"J2420" s="48"/>
      <c r="K2420" s="48"/>
    </row>
    <row r="2421" spans="1:11" x14ac:dyDescent="0.25">
      <c r="A2421" s="49">
        <v>42216</v>
      </c>
      <c r="B2421" s="48">
        <v>0</v>
      </c>
      <c r="C2421" s="48">
        <v>812.44100000000003</v>
      </c>
      <c r="D2421" s="48">
        <v>812.44100000000003</v>
      </c>
      <c r="E2421" s="48">
        <v>812.44100000000003</v>
      </c>
      <c r="F2421" s="48">
        <v>812.44100000000003</v>
      </c>
      <c r="G2421" s="48"/>
      <c r="H2421" s="48"/>
      <c r="I2421" s="48"/>
      <c r="J2421" s="48"/>
      <c r="K2421" s="48"/>
    </row>
    <row r="2422" spans="1:11" x14ac:dyDescent="0.25">
      <c r="A2422" s="49">
        <v>42219</v>
      </c>
      <c r="B2422" s="48">
        <v>0</v>
      </c>
      <c r="C2422" s="48">
        <v>822.67439999999999</v>
      </c>
      <c r="D2422" s="48">
        <v>822.67439999999999</v>
      </c>
      <c r="E2422" s="48">
        <v>822.67439999999999</v>
      </c>
      <c r="F2422" s="48">
        <v>822.67439999999999</v>
      </c>
      <c r="G2422" s="48"/>
      <c r="H2422" s="48"/>
      <c r="I2422" s="48"/>
      <c r="J2422" s="48"/>
      <c r="K2422" s="48"/>
    </row>
    <row r="2423" spans="1:11" x14ac:dyDescent="0.25">
      <c r="A2423" s="49">
        <v>42220</v>
      </c>
      <c r="B2423" s="48">
        <v>0</v>
      </c>
      <c r="C2423" s="48">
        <v>819.72050000000002</v>
      </c>
      <c r="D2423" s="48">
        <v>819.72050000000002</v>
      </c>
      <c r="E2423" s="48">
        <v>819.72050000000002</v>
      </c>
      <c r="F2423" s="48">
        <v>819.72050000000002</v>
      </c>
      <c r="G2423" s="48"/>
      <c r="H2423" s="48"/>
      <c r="I2423" s="48"/>
      <c r="J2423" s="48"/>
      <c r="K2423" s="48"/>
    </row>
    <row r="2424" spans="1:11" x14ac:dyDescent="0.25">
      <c r="A2424" s="49">
        <v>42221</v>
      </c>
      <c r="B2424" s="48">
        <v>0</v>
      </c>
      <c r="C2424" s="48">
        <v>830.11440000000005</v>
      </c>
      <c r="D2424" s="48">
        <v>830.11440000000005</v>
      </c>
      <c r="E2424" s="48">
        <v>830.11440000000005</v>
      </c>
      <c r="F2424" s="48">
        <v>830.11440000000005</v>
      </c>
      <c r="G2424" s="48"/>
      <c r="H2424" s="48"/>
      <c r="I2424" s="48"/>
      <c r="J2424" s="48"/>
      <c r="K2424" s="48"/>
    </row>
    <row r="2425" spans="1:11" x14ac:dyDescent="0.25">
      <c r="A2425" s="49">
        <v>42222</v>
      </c>
      <c r="B2425" s="48">
        <v>0</v>
      </c>
      <c r="C2425" s="48">
        <v>798.49919999999997</v>
      </c>
      <c r="D2425" s="48">
        <v>798.49919999999997</v>
      </c>
      <c r="E2425" s="48">
        <v>798.49919999999997</v>
      </c>
      <c r="F2425" s="48">
        <v>798.49919999999997</v>
      </c>
      <c r="G2425" s="48"/>
      <c r="H2425" s="48"/>
      <c r="I2425" s="48"/>
      <c r="J2425" s="48"/>
      <c r="K2425" s="48"/>
    </row>
    <row r="2426" spans="1:11" x14ac:dyDescent="0.25">
      <c r="A2426" s="49">
        <v>42223</v>
      </c>
      <c r="B2426" s="48">
        <v>0</v>
      </c>
      <c r="C2426" s="48">
        <v>804.64890000000003</v>
      </c>
      <c r="D2426" s="48">
        <v>804.64890000000003</v>
      </c>
      <c r="E2426" s="48">
        <v>804.64890000000003</v>
      </c>
      <c r="F2426" s="48">
        <v>804.64890000000003</v>
      </c>
      <c r="G2426" s="48"/>
      <c r="H2426" s="48"/>
      <c r="I2426" s="48"/>
      <c r="J2426" s="48"/>
      <c r="K2426" s="48"/>
    </row>
    <row r="2427" spans="1:11" x14ac:dyDescent="0.25">
      <c r="A2427" s="49">
        <v>42226</v>
      </c>
      <c r="B2427" s="48">
        <v>0</v>
      </c>
      <c r="C2427" s="48">
        <v>834.97450000000003</v>
      </c>
      <c r="D2427" s="48">
        <v>834.97450000000003</v>
      </c>
      <c r="E2427" s="48">
        <v>834.97450000000003</v>
      </c>
      <c r="F2427" s="48">
        <v>834.97450000000003</v>
      </c>
      <c r="G2427" s="48"/>
      <c r="H2427" s="48"/>
      <c r="I2427" s="48"/>
      <c r="J2427" s="48"/>
      <c r="K2427" s="48"/>
    </row>
    <row r="2428" spans="1:11" x14ac:dyDescent="0.25">
      <c r="A2428" s="49">
        <v>42227</v>
      </c>
      <c r="B2428" s="48">
        <v>0</v>
      </c>
      <c r="C2428" s="48">
        <v>795.60900000000004</v>
      </c>
      <c r="D2428" s="48">
        <v>795.60900000000004</v>
      </c>
      <c r="E2428" s="48">
        <v>795.60900000000004</v>
      </c>
      <c r="F2428" s="48">
        <v>795.60900000000004</v>
      </c>
      <c r="G2428" s="48"/>
      <c r="H2428" s="48"/>
      <c r="I2428" s="48"/>
      <c r="J2428" s="48"/>
      <c r="K2428" s="48"/>
    </row>
    <row r="2429" spans="1:11" x14ac:dyDescent="0.25">
      <c r="A2429" s="49">
        <v>42228</v>
      </c>
      <c r="B2429" s="48">
        <v>0</v>
      </c>
      <c r="C2429" s="48">
        <v>799.5308</v>
      </c>
      <c r="D2429" s="48">
        <v>799.5308</v>
      </c>
      <c r="E2429" s="48">
        <v>799.5308</v>
      </c>
      <c r="F2429" s="48">
        <v>799.5308</v>
      </c>
      <c r="G2429" s="48"/>
      <c r="H2429" s="48"/>
      <c r="I2429" s="48"/>
      <c r="J2429" s="48"/>
      <c r="K2429" s="48"/>
    </row>
    <row r="2430" spans="1:11" x14ac:dyDescent="0.25">
      <c r="A2430" s="49">
        <v>42229</v>
      </c>
      <c r="B2430" s="48">
        <v>0</v>
      </c>
      <c r="C2430" s="48">
        <v>809.0077</v>
      </c>
      <c r="D2430" s="48">
        <v>809.0077</v>
      </c>
      <c r="E2430" s="48">
        <v>809.0077</v>
      </c>
      <c r="F2430" s="48">
        <v>809.0077</v>
      </c>
      <c r="G2430" s="48"/>
      <c r="H2430" s="48"/>
      <c r="I2430" s="48"/>
      <c r="J2430" s="48"/>
      <c r="K2430" s="48"/>
    </row>
    <row r="2431" spans="1:11" x14ac:dyDescent="0.25">
      <c r="A2431" s="49">
        <v>42230</v>
      </c>
      <c r="B2431" s="48">
        <v>0</v>
      </c>
      <c r="C2431" s="48">
        <v>810.37779999999998</v>
      </c>
      <c r="D2431" s="48">
        <v>810.37779999999998</v>
      </c>
      <c r="E2431" s="48">
        <v>810.37779999999998</v>
      </c>
      <c r="F2431" s="48">
        <v>810.37779999999998</v>
      </c>
      <c r="G2431" s="48"/>
      <c r="H2431" s="48"/>
      <c r="I2431" s="48"/>
      <c r="J2431" s="48"/>
      <c r="K2431" s="48"/>
    </row>
    <row r="2432" spans="1:11" x14ac:dyDescent="0.25">
      <c r="A2432" s="49">
        <v>42233</v>
      </c>
      <c r="B2432" s="48">
        <v>0</v>
      </c>
      <c r="C2432" s="48">
        <v>819.41129999999998</v>
      </c>
      <c r="D2432" s="48">
        <v>819.41129999999998</v>
      </c>
      <c r="E2432" s="48">
        <v>819.41129999999998</v>
      </c>
      <c r="F2432" s="48">
        <v>819.41129999999998</v>
      </c>
      <c r="G2432" s="48"/>
      <c r="H2432" s="48"/>
      <c r="I2432" s="48"/>
      <c r="J2432" s="48"/>
      <c r="K2432" s="48"/>
    </row>
    <row r="2433" spans="1:11" x14ac:dyDescent="0.25">
      <c r="A2433" s="49">
        <v>42234</v>
      </c>
      <c r="B2433" s="48">
        <v>0</v>
      </c>
      <c r="C2433" s="48">
        <v>808.84109999999998</v>
      </c>
      <c r="D2433" s="48">
        <v>808.84109999999998</v>
      </c>
      <c r="E2433" s="48">
        <v>808.84109999999998</v>
      </c>
      <c r="F2433" s="48">
        <v>808.84109999999998</v>
      </c>
      <c r="G2433" s="48"/>
      <c r="H2433" s="48"/>
      <c r="I2433" s="48"/>
      <c r="J2433" s="48"/>
      <c r="K2433" s="48"/>
    </row>
    <row r="2434" spans="1:11" x14ac:dyDescent="0.25">
      <c r="A2434" s="49">
        <v>42235</v>
      </c>
      <c r="B2434" s="48">
        <v>0</v>
      </c>
      <c r="C2434" s="48">
        <v>797.66629999999998</v>
      </c>
      <c r="D2434" s="48">
        <v>797.66629999999998</v>
      </c>
      <c r="E2434" s="48">
        <v>797.66629999999998</v>
      </c>
      <c r="F2434" s="48">
        <v>797.66629999999998</v>
      </c>
      <c r="G2434" s="48"/>
      <c r="H2434" s="48"/>
      <c r="I2434" s="48"/>
      <c r="J2434" s="48"/>
      <c r="K2434" s="48"/>
    </row>
    <row r="2435" spans="1:11" x14ac:dyDescent="0.25">
      <c r="A2435" s="49">
        <v>42236</v>
      </c>
      <c r="B2435" s="48">
        <v>0</v>
      </c>
      <c r="C2435" s="48">
        <v>725.63549999999998</v>
      </c>
      <c r="D2435" s="48">
        <v>725.63549999999998</v>
      </c>
      <c r="E2435" s="48">
        <v>725.63549999999998</v>
      </c>
      <c r="F2435" s="48">
        <v>725.63549999999998</v>
      </c>
      <c r="G2435" s="48"/>
      <c r="H2435" s="48"/>
      <c r="I2435" s="48"/>
      <c r="J2435" s="48"/>
      <c r="K2435" s="48"/>
    </row>
    <row r="2436" spans="1:11" x14ac:dyDescent="0.25">
      <c r="A2436" s="49">
        <v>42237</v>
      </c>
      <c r="B2436" s="48">
        <v>0</v>
      </c>
      <c r="C2436" s="48">
        <v>615.66250000000002</v>
      </c>
      <c r="D2436" s="48">
        <v>615.66250000000002</v>
      </c>
      <c r="E2436" s="48">
        <v>615.66250000000002</v>
      </c>
      <c r="F2436" s="48">
        <v>615.66250000000002</v>
      </c>
      <c r="G2436" s="48"/>
      <c r="H2436" s="48"/>
      <c r="I2436" s="48"/>
      <c r="J2436" s="48"/>
      <c r="K2436" s="48"/>
    </row>
    <row r="2437" spans="1:11" x14ac:dyDescent="0.25">
      <c r="A2437" s="49">
        <v>42240</v>
      </c>
      <c r="B2437" s="48">
        <v>0</v>
      </c>
      <c r="C2437" s="48">
        <v>505.18610000000001</v>
      </c>
      <c r="D2437" s="48">
        <v>505.18610000000001</v>
      </c>
      <c r="E2437" s="48">
        <v>505.18610000000001</v>
      </c>
      <c r="F2437" s="48">
        <v>505.18610000000001</v>
      </c>
      <c r="G2437" s="48"/>
      <c r="H2437" s="48"/>
      <c r="I2437" s="48"/>
      <c r="J2437" s="48"/>
      <c r="K2437" s="48"/>
    </row>
    <row r="2438" spans="1:11" x14ac:dyDescent="0.25">
      <c r="A2438" s="49">
        <v>42241</v>
      </c>
      <c r="B2438" s="48">
        <v>0</v>
      </c>
      <c r="C2438" s="48">
        <v>459.0258</v>
      </c>
      <c r="D2438" s="48">
        <v>459.0258</v>
      </c>
      <c r="E2438" s="48">
        <v>459.0258</v>
      </c>
      <c r="F2438" s="48">
        <v>459.0258</v>
      </c>
      <c r="G2438" s="48"/>
      <c r="H2438" s="48"/>
      <c r="I2438" s="48"/>
      <c r="J2438" s="48"/>
      <c r="K2438" s="48"/>
    </row>
    <row r="2439" spans="1:11" x14ac:dyDescent="0.25">
      <c r="A2439" s="49">
        <v>42242</v>
      </c>
      <c r="B2439" s="48">
        <v>0</v>
      </c>
      <c r="C2439" s="48">
        <v>497.24029999999999</v>
      </c>
      <c r="D2439" s="48">
        <v>497.24029999999999</v>
      </c>
      <c r="E2439" s="48">
        <v>497.24029999999999</v>
      </c>
      <c r="F2439" s="48">
        <v>497.24029999999999</v>
      </c>
      <c r="G2439" s="48"/>
      <c r="H2439" s="48"/>
      <c r="I2439" s="48"/>
      <c r="J2439" s="48"/>
      <c r="K2439" s="48"/>
    </row>
    <row r="2440" spans="1:11" x14ac:dyDescent="0.25">
      <c r="A2440" s="49">
        <v>42243</v>
      </c>
      <c r="B2440" s="48">
        <v>0</v>
      </c>
      <c r="C2440" s="48">
        <v>484.03859999999997</v>
      </c>
      <c r="D2440" s="48">
        <v>484.03859999999997</v>
      </c>
      <c r="E2440" s="48">
        <v>484.03859999999997</v>
      </c>
      <c r="F2440" s="48">
        <v>484.03859999999997</v>
      </c>
      <c r="G2440" s="48"/>
      <c r="H2440" s="48"/>
      <c r="I2440" s="48"/>
      <c r="J2440" s="48"/>
      <c r="K2440" s="48"/>
    </row>
    <row r="2441" spans="1:11" x14ac:dyDescent="0.25">
      <c r="A2441" s="49">
        <v>42244</v>
      </c>
      <c r="B2441" s="48">
        <v>0</v>
      </c>
      <c r="C2441" s="48">
        <v>449.20359999999999</v>
      </c>
      <c r="D2441" s="48">
        <v>449.20359999999999</v>
      </c>
      <c r="E2441" s="48">
        <v>449.20359999999999</v>
      </c>
      <c r="F2441" s="48">
        <v>449.20359999999999</v>
      </c>
      <c r="G2441" s="48"/>
      <c r="H2441" s="48"/>
      <c r="I2441" s="48"/>
      <c r="J2441" s="48"/>
      <c r="K2441" s="48"/>
    </row>
    <row r="2442" spans="1:11" x14ac:dyDescent="0.25">
      <c r="A2442" s="49">
        <v>42247</v>
      </c>
      <c r="B2442" s="48">
        <v>0</v>
      </c>
      <c r="C2442" s="48">
        <v>446.28590000000003</v>
      </c>
      <c r="D2442" s="48">
        <v>446.28590000000003</v>
      </c>
      <c r="E2442" s="48">
        <v>446.28590000000003</v>
      </c>
      <c r="F2442" s="48">
        <v>446.28590000000003</v>
      </c>
      <c r="G2442" s="48"/>
      <c r="H2442" s="48"/>
      <c r="I2442" s="48"/>
      <c r="J2442" s="48"/>
      <c r="K2442" s="48"/>
    </row>
    <row r="2443" spans="1:11" x14ac:dyDescent="0.25">
      <c r="A2443" s="49">
        <v>42248</v>
      </c>
      <c r="B2443" s="48">
        <v>0</v>
      </c>
      <c r="C2443" s="48">
        <v>377.25839999999999</v>
      </c>
      <c r="D2443" s="48">
        <v>377.25839999999999</v>
      </c>
      <c r="E2443" s="48">
        <v>377.25839999999999</v>
      </c>
      <c r="F2443" s="48">
        <v>377.25839999999999</v>
      </c>
      <c r="G2443" s="48"/>
      <c r="H2443" s="48"/>
      <c r="I2443" s="48"/>
      <c r="J2443" s="48"/>
      <c r="K2443" s="48"/>
    </row>
    <row r="2444" spans="1:11" x14ac:dyDescent="0.25">
      <c r="A2444" s="49">
        <v>42249</v>
      </c>
      <c r="B2444" s="48">
        <v>0</v>
      </c>
      <c r="C2444" s="48">
        <v>414.65480000000002</v>
      </c>
      <c r="D2444" s="48">
        <v>414.65480000000002</v>
      </c>
      <c r="E2444" s="48">
        <v>414.65480000000002</v>
      </c>
      <c r="F2444" s="48">
        <v>414.65480000000002</v>
      </c>
      <c r="G2444" s="48"/>
      <c r="H2444" s="48"/>
      <c r="I2444" s="48"/>
      <c r="J2444" s="48"/>
      <c r="K2444" s="48"/>
    </row>
    <row r="2445" spans="1:11" x14ac:dyDescent="0.25">
      <c r="A2445" s="49">
        <v>42250</v>
      </c>
      <c r="B2445" s="48">
        <v>0</v>
      </c>
      <c r="C2445" s="48">
        <v>419.72399999999999</v>
      </c>
      <c r="D2445" s="48">
        <v>419.72399999999999</v>
      </c>
      <c r="E2445" s="48">
        <v>419.72399999999999</v>
      </c>
      <c r="F2445" s="48">
        <v>419.72399999999999</v>
      </c>
      <c r="G2445" s="48"/>
      <c r="H2445" s="48"/>
      <c r="I2445" s="48"/>
      <c r="J2445" s="48"/>
      <c r="K2445" s="48"/>
    </row>
    <row r="2446" spans="1:11" x14ac:dyDescent="0.25">
      <c r="A2446" s="49">
        <v>42251</v>
      </c>
      <c r="B2446" s="48">
        <v>0</v>
      </c>
      <c r="C2446" s="48">
        <v>397.18689999999998</v>
      </c>
      <c r="D2446" s="48">
        <v>397.18689999999998</v>
      </c>
      <c r="E2446" s="48">
        <v>397.18689999999998</v>
      </c>
      <c r="F2446" s="48">
        <v>397.18689999999998</v>
      </c>
      <c r="G2446" s="48"/>
      <c r="H2446" s="48"/>
      <c r="I2446" s="48"/>
      <c r="J2446" s="48"/>
      <c r="K2446" s="48"/>
    </row>
    <row r="2447" spans="1:11" x14ac:dyDescent="0.25">
      <c r="A2447" s="49">
        <v>42255</v>
      </c>
      <c r="B2447" s="48">
        <v>0</v>
      </c>
      <c r="C2447" s="48">
        <v>426.64569999999998</v>
      </c>
      <c r="D2447" s="48">
        <v>426.64569999999998</v>
      </c>
      <c r="E2447" s="48">
        <v>426.64569999999998</v>
      </c>
      <c r="F2447" s="48">
        <v>426.64569999999998</v>
      </c>
      <c r="G2447" s="48"/>
      <c r="H2447" s="48"/>
      <c r="I2447" s="48"/>
      <c r="J2447" s="48"/>
      <c r="K2447" s="48"/>
    </row>
    <row r="2448" spans="1:11" x14ac:dyDescent="0.25">
      <c r="A2448" s="49">
        <v>42256</v>
      </c>
      <c r="B2448" s="48">
        <v>0</v>
      </c>
      <c r="C2448" s="48">
        <v>416.40870000000001</v>
      </c>
      <c r="D2448" s="48">
        <v>416.40870000000001</v>
      </c>
      <c r="E2448" s="48">
        <v>416.40870000000001</v>
      </c>
      <c r="F2448" s="48">
        <v>416.40870000000001</v>
      </c>
      <c r="G2448" s="48"/>
      <c r="H2448" s="48"/>
      <c r="I2448" s="48"/>
      <c r="J2448" s="48"/>
      <c r="K2448" s="48"/>
    </row>
    <row r="2449" spans="1:11" x14ac:dyDescent="0.25">
      <c r="A2449" s="49">
        <v>42257</v>
      </c>
      <c r="B2449" s="48">
        <v>0</v>
      </c>
      <c r="C2449" s="48">
        <v>423.40550000000002</v>
      </c>
      <c r="D2449" s="48">
        <v>423.40550000000002</v>
      </c>
      <c r="E2449" s="48">
        <v>423.40550000000002</v>
      </c>
      <c r="F2449" s="48">
        <v>423.40550000000002</v>
      </c>
      <c r="G2449" s="48"/>
      <c r="H2449" s="48"/>
      <c r="I2449" s="48"/>
      <c r="J2449" s="48"/>
      <c r="K2449" s="48"/>
    </row>
    <row r="2450" spans="1:11" x14ac:dyDescent="0.25">
      <c r="A2450" s="49">
        <v>42258</v>
      </c>
      <c r="B2450" s="48">
        <v>0</v>
      </c>
      <c r="C2450" s="48">
        <v>436.82069999999999</v>
      </c>
      <c r="D2450" s="48">
        <v>436.82069999999999</v>
      </c>
      <c r="E2450" s="48">
        <v>436.82069999999999</v>
      </c>
      <c r="F2450" s="48">
        <v>436.82069999999999</v>
      </c>
      <c r="G2450" s="48"/>
      <c r="H2450" s="48"/>
      <c r="I2450" s="48"/>
      <c r="J2450" s="48"/>
      <c r="K2450" s="48"/>
    </row>
    <row r="2451" spans="1:11" x14ac:dyDescent="0.25">
      <c r="A2451" s="49">
        <v>42261</v>
      </c>
      <c r="B2451" s="48">
        <v>0</v>
      </c>
      <c r="C2451" s="48">
        <v>435.72250000000003</v>
      </c>
      <c r="D2451" s="48">
        <v>435.72250000000003</v>
      </c>
      <c r="E2451" s="48">
        <v>435.72250000000003</v>
      </c>
      <c r="F2451" s="48">
        <v>435.72250000000003</v>
      </c>
      <c r="G2451" s="48"/>
      <c r="H2451" s="48"/>
      <c r="I2451" s="48"/>
      <c r="J2451" s="48"/>
      <c r="K2451" s="48"/>
    </row>
    <row r="2452" spans="1:11" x14ac:dyDescent="0.25">
      <c r="A2452" s="49">
        <v>42262</v>
      </c>
      <c r="B2452" s="48">
        <v>0</v>
      </c>
      <c r="C2452" s="48">
        <v>479.30459999999999</v>
      </c>
      <c r="D2452" s="48">
        <v>479.30459999999999</v>
      </c>
      <c r="E2452" s="48">
        <v>479.30459999999999</v>
      </c>
      <c r="F2452" s="48">
        <v>479.30459999999999</v>
      </c>
      <c r="G2452" s="48"/>
      <c r="H2452" s="48"/>
      <c r="I2452" s="48"/>
      <c r="J2452" s="48"/>
      <c r="K2452" s="48"/>
    </row>
    <row r="2453" spans="1:11" x14ac:dyDescent="0.25">
      <c r="A2453" s="49">
        <v>42263</v>
      </c>
      <c r="B2453" s="48">
        <v>0</v>
      </c>
      <c r="C2453" s="48">
        <v>508.28370000000001</v>
      </c>
      <c r="D2453" s="48">
        <v>508.28370000000001</v>
      </c>
      <c r="E2453" s="48">
        <v>508.28370000000001</v>
      </c>
      <c r="F2453" s="48">
        <v>508.28370000000001</v>
      </c>
      <c r="G2453" s="48"/>
      <c r="H2453" s="48"/>
      <c r="I2453" s="48"/>
      <c r="J2453" s="48"/>
      <c r="K2453" s="48"/>
    </row>
    <row r="2454" spans="1:11" x14ac:dyDescent="0.25">
      <c r="A2454" s="49">
        <v>42264</v>
      </c>
      <c r="B2454" s="48">
        <v>0</v>
      </c>
      <c r="C2454" s="48">
        <v>515.37360000000001</v>
      </c>
      <c r="D2454" s="48">
        <v>515.37360000000001</v>
      </c>
      <c r="E2454" s="48">
        <v>515.37360000000001</v>
      </c>
      <c r="F2454" s="48">
        <v>515.37360000000001</v>
      </c>
      <c r="G2454" s="48"/>
      <c r="H2454" s="48"/>
      <c r="I2454" s="48"/>
      <c r="J2454" s="48"/>
      <c r="K2454" s="48"/>
    </row>
    <row r="2455" spans="1:11" x14ac:dyDescent="0.25">
      <c r="A2455" s="49">
        <v>42265</v>
      </c>
      <c r="B2455" s="48">
        <v>0</v>
      </c>
      <c r="C2455" s="48">
        <v>445.62349999999998</v>
      </c>
      <c r="D2455" s="48">
        <v>445.62349999999998</v>
      </c>
      <c r="E2455" s="48">
        <v>445.62349999999998</v>
      </c>
      <c r="F2455" s="48">
        <v>445.62349999999998</v>
      </c>
      <c r="G2455" s="48"/>
      <c r="H2455" s="48"/>
      <c r="I2455" s="48"/>
      <c r="J2455" s="48"/>
      <c r="K2455" s="48"/>
    </row>
    <row r="2456" spans="1:11" x14ac:dyDescent="0.25">
      <c r="A2456" s="49">
        <v>42268</v>
      </c>
      <c r="B2456" s="48">
        <v>0</v>
      </c>
      <c r="C2456" s="48">
        <v>473.71980000000002</v>
      </c>
      <c r="D2456" s="48">
        <v>473.71980000000002</v>
      </c>
      <c r="E2456" s="48">
        <v>473.71980000000002</v>
      </c>
      <c r="F2456" s="48">
        <v>473.71980000000002</v>
      </c>
      <c r="G2456" s="48"/>
      <c r="H2456" s="48"/>
      <c r="I2456" s="48"/>
      <c r="J2456" s="48"/>
      <c r="K2456" s="48"/>
    </row>
    <row r="2457" spans="1:11" x14ac:dyDescent="0.25">
      <c r="A2457" s="49">
        <v>42269</v>
      </c>
      <c r="B2457" s="48">
        <v>0</v>
      </c>
      <c r="C2457" s="48">
        <v>444.97340000000003</v>
      </c>
      <c r="D2457" s="48">
        <v>444.97340000000003</v>
      </c>
      <c r="E2457" s="48">
        <v>444.97340000000003</v>
      </c>
      <c r="F2457" s="48">
        <v>444.97340000000003</v>
      </c>
      <c r="G2457" s="48"/>
      <c r="H2457" s="48"/>
      <c r="I2457" s="48"/>
      <c r="J2457" s="48"/>
      <c r="K2457" s="48"/>
    </row>
    <row r="2458" spans="1:11" x14ac:dyDescent="0.25">
      <c r="A2458" s="49">
        <v>42270</v>
      </c>
      <c r="B2458" s="48">
        <v>0</v>
      </c>
      <c r="C2458" s="48">
        <v>461.1549</v>
      </c>
      <c r="D2458" s="48">
        <v>461.1549</v>
      </c>
      <c r="E2458" s="48">
        <v>461.1549</v>
      </c>
      <c r="F2458" s="48">
        <v>461.1549</v>
      </c>
      <c r="G2458" s="48"/>
      <c r="H2458" s="48"/>
      <c r="I2458" s="48"/>
      <c r="J2458" s="48"/>
      <c r="K2458" s="48"/>
    </row>
    <row r="2459" spans="1:11" x14ac:dyDescent="0.25">
      <c r="A2459" s="49">
        <v>42271</v>
      </c>
      <c r="B2459" s="48">
        <v>0</v>
      </c>
      <c r="C2459" s="48">
        <v>446.8494</v>
      </c>
      <c r="D2459" s="48">
        <v>446.8494</v>
      </c>
      <c r="E2459" s="48">
        <v>446.8494</v>
      </c>
      <c r="F2459" s="48">
        <v>446.8494</v>
      </c>
      <c r="G2459" s="48"/>
      <c r="H2459" s="48"/>
      <c r="I2459" s="48"/>
      <c r="J2459" s="48"/>
      <c r="K2459" s="48"/>
    </row>
    <row r="2460" spans="1:11" x14ac:dyDescent="0.25">
      <c r="A2460" s="49">
        <v>42272</v>
      </c>
      <c r="B2460" s="48">
        <v>0</v>
      </c>
      <c r="C2460" s="48">
        <v>437.65480000000002</v>
      </c>
      <c r="D2460" s="48">
        <v>437.65480000000002</v>
      </c>
      <c r="E2460" s="48">
        <v>437.65480000000002</v>
      </c>
      <c r="F2460" s="48">
        <v>437.65480000000002</v>
      </c>
      <c r="G2460" s="48"/>
      <c r="H2460" s="48"/>
      <c r="I2460" s="48"/>
      <c r="J2460" s="48"/>
      <c r="K2460" s="48"/>
    </row>
    <row r="2461" spans="1:11" x14ac:dyDescent="0.25">
      <c r="A2461" s="49">
        <v>42275</v>
      </c>
      <c r="B2461" s="48">
        <v>0</v>
      </c>
      <c r="C2461" s="48">
        <v>408.0016</v>
      </c>
      <c r="D2461" s="48">
        <v>408.0016</v>
      </c>
      <c r="E2461" s="48">
        <v>408.0016</v>
      </c>
      <c r="F2461" s="48">
        <v>408.0016</v>
      </c>
      <c r="G2461" s="48"/>
      <c r="H2461" s="48"/>
      <c r="I2461" s="48"/>
      <c r="J2461" s="48"/>
      <c r="K2461" s="48"/>
    </row>
    <row r="2462" spans="1:11" x14ac:dyDescent="0.25">
      <c r="A2462" s="49">
        <v>42276</v>
      </c>
      <c r="B2462" s="48">
        <v>0</v>
      </c>
      <c r="C2462" s="48">
        <v>403.41820000000001</v>
      </c>
      <c r="D2462" s="48">
        <v>403.41820000000001</v>
      </c>
      <c r="E2462" s="48">
        <v>403.41820000000001</v>
      </c>
      <c r="F2462" s="48">
        <v>403.41820000000001</v>
      </c>
      <c r="G2462" s="48"/>
      <c r="H2462" s="48"/>
      <c r="I2462" s="48"/>
      <c r="J2462" s="48"/>
      <c r="K2462" s="48"/>
    </row>
    <row r="2463" spans="1:11" x14ac:dyDescent="0.25">
      <c r="A2463" s="49">
        <v>42277</v>
      </c>
      <c r="B2463" s="48">
        <v>0</v>
      </c>
      <c r="C2463" s="48">
        <v>424.67770000000002</v>
      </c>
      <c r="D2463" s="48">
        <v>424.67770000000002</v>
      </c>
      <c r="E2463" s="48">
        <v>424.67770000000002</v>
      </c>
      <c r="F2463" s="48">
        <v>424.67770000000002</v>
      </c>
      <c r="G2463" s="48"/>
      <c r="H2463" s="48"/>
      <c r="I2463" s="48"/>
      <c r="J2463" s="48"/>
      <c r="K2463" s="48"/>
    </row>
    <row r="2464" spans="1:11" x14ac:dyDescent="0.25">
      <c r="A2464" s="49">
        <v>42278</v>
      </c>
      <c r="B2464" s="48">
        <v>0</v>
      </c>
      <c r="C2464" s="48">
        <v>427.23360000000002</v>
      </c>
      <c r="D2464" s="48">
        <v>427.23360000000002</v>
      </c>
      <c r="E2464" s="48">
        <v>427.23360000000002</v>
      </c>
      <c r="F2464" s="48">
        <v>427.23360000000002</v>
      </c>
      <c r="G2464" s="48"/>
      <c r="H2464" s="48"/>
      <c r="I2464" s="48"/>
      <c r="J2464" s="48"/>
      <c r="K2464" s="48"/>
    </row>
    <row r="2465" spans="1:11" x14ac:dyDescent="0.25">
      <c r="A2465" s="49">
        <v>42279</v>
      </c>
      <c r="B2465" s="48">
        <v>0</v>
      </c>
      <c r="C2465" s="48">
        <v>449.31459999999998</v>
      </c>
      <c r="D2465" s="48">
        <v>449.31459999999998</v>
      </c>
      <c r="E2465" s="48">
        <v>449.31459999999998</v>
      </c>
      <c r="F2465" s="48">
        <v>449.31459999999998</v>
      </c>
      <c r="G2465" s="48"/>
      <c r="H2465" s="48"/>
      <c r="I2465" s="48"/>
      <c r="J2465" s="48"/>
      <c r="K2465" s="48"/>
    </row>
    <row r="2466" spans="1:11" x14ac:dyDescent="0.25">
      <c r="A2466" s="49">
        <v>42282</v>
      </c>
      <c r="B2466" s="48">
        <v>0</v>
      </c>
      <c r="C2466" s="48">
        <v>477.4631</v>
      </c>
      <c r="D2466" s="48">
        <v>477.4631</v>
      </c>
      <c r="E2466" s="48">
        <v>477.4631</v>
      </c>
      <c r="F2466" s="48">
        <v>477.4631</v>
      </c>
      <c r="G2466" s="48"/>
      <c r="H2466" s="48"/>
      <c r="I2466" s="48"/>
      <c r="J2466" s="48"/>
      <c r="K2466" s="48"/>
    </row>
    <row r="2467" spans="1:11" x14ac:dyDescent="0.25">
      <c r="A2467" s="49">
        <v>42283</v>
      </c>
      <c r="B2467" s="48">
        <v>0</v>
      </c>
      <c r="C2467" s="48">
        <v>472.58969999999999</v>
      </c>
      <c r="D2467" s="48">
        <v>472.58969999999999</v>
      </c>
      <c r="E2467" s="48">
        <v>472.58969999999999</v>
      </c>
      <c r="F2467" s="48">
        <v>472.58969999999999</v>
      </c>
      <c r="G2467" s="48"/>
      <c r="H2467" s="48"/>
      <c r="I2467" s="48"/>
      <c r="J2467" s="48"/>
      <c r="K2467" s="48"/>
    </row>
    <row r="2468" spans="1:11" x14ac:dyDescent="0.25">
      <c r="A2468" s="49">
        <v>42284</v>
      </c>
      <c r="B2468" s="48">
        <v>0</v>
      </c>
      <c r="C2468" s="48">
        <v>482.34609999999998</v>
      </c>
      <c r="D2468" s="48">
        <v>482.34609999999998</v>
      </c>
      <c r="E2468" s="48">
        <v>482.34609999999998</v>
      </c>
      <c r="F2468" s="48">
        <v>482.34609999999998</v>
      </c>
      <c r="G2468" s="48"/>
      <c r="H2468" s="48"/>
      <c r="I2468" s="48"/>
      <c r="J2468" s="48"/>
      <c r="K2468" s="48"/>
    </row>
    <row r="2469" spans="1:11" x14ac:dyDescent="0.25">
      <c r="A2469" s="49">
        <v>42285</v>
      </c>
      <c r="B2469" s="48">
        <v>0</v>
      </c>
      <c r="C2469" s="48">
        <v>505.74639999999999</v>
      </c>
      <c r="D2469" s="48">
        <v>505.74639999999999</v>
      </c>
      <c r="E2469" s="48">
        <v>505.74639999999999</v>
      </c>
      <c r="F2469" s="48">
        <v>505.74639999999999</v>
      </c>
      <c r="G2469" s="48"/>
      <c r="H2469" s="48"/>
      <c r="I2469" s="48"/>
      <c r="J2469" s="48"/>
      <c r="K2469" s="48"/>
    </row>
    <row r="2470" spans="1:11" x14ac:dyDescent="0.25">
      <c r="A2470" s="49">
        <v>42286</v>
      </c>
      <c r="B2470" s="48">
        <v>0</v>
      </c>
      <c r="C2470" s="48">
        <v>506.5335</v>
      </c>
      <c r="D2470" s="48">
        <v>506.5335</v>
      </c>
      <c r="E2470" s="48">
        <v>506.5335</v>
      </c>
      <c r="F2470" s="48">
        <v>506.5335</v>
      </c>
      <c r="G2470" s="48"/>
      <c r="H2470" s="48"/>
      <c r="I2470" s="48"/>
      <c r="J2470" s="48"/>
      <c r="K2470" s="48"/>
    </row>
    <row r="2471" spans="1:11" x14ac:dyDescent="0.25">
      <c r="A2471" s="49">
        <v>42289</v>
      </c>
      <c r="B2471" s="48">
        <v>0</v>
      </c>
      <c r="C2471" s="48">
        <v>537.53840000000002</v>
      </c>
      <c r="D2471" s="48">
        <v>537.53840000000002</v>
      </c>
      <c r="E2471" s="48">
        <v>537.53840000000002</v>
      </c>
      <c r="F2471" s="48">
        <v>537.53840000000002</v>
      </c>
      <c r="G2471" s="48"/>
      <c r="H2471" s="48"/>
      <c r="I2471" s="48"/>
      <c r="J2471" s="48"/>
      <c r="K2471" s="48"/>
    </row>
    <row r="2472" spans="1:11" x14ac:dyDescent="0.25">
      <c r="A2472" s="49">
        <v>42290</v>
      </c>
      <c r="B2472" s="48">
        <v>0</v>
      </c>
      <c r="C2472" s="48">
        <v>507.88760000000002</v>
      </c>
      <c r="D2472" s="48">
        <v>507.88760000000002</v>
      </c>
      <c r="E2472" s="48">
        <v>507.88760000000002</v>
      </c>
      <c r="F2472" s="48">
        <v>507.88760000000002</v>
      </c>
      <c r="G2472" s="48"/>
      <c r="H2472" s="48"/>
      <c r="I2472" s="48"/>
      <c r="J2472" s="48"/>
      <c r="K2472" s="48"/>
    </row>
    <row r="2473" spans="1:11" x14ac:dyDescent="0.25">
      <c r="A2473" s="49">
        <v>42291</v>
      </c>
      <c r="B2473" s="48">
        <v>0</v>
      </c>
      <c r="C2473" s="48">
        <v>496.53719999999998</v>
      </c>
      <c r="D2473" s="48">
        <v>496.53719999999998</v>
      </c>
      <c r="E2473" s="48">
        <v>496.53719999999998</v>
      </c>
      <c r="F2473" s="48">
        <v>496.53719999999998</v>
      </c>
      <c r="G2473" s="48"/>
      <c r="H2473" s="48"/>
      <c r="I2473" s="48"/>
      <c r="J2473" s="48"/>
      <c r="K2473" s="48"/>
    </row>
    <row r="2474" spans="1:11" x14ac:dyDescent="0.25">
      <c r="A2474" s="49">
        <v>42292</v>
      </c>
      <c r="B2474" s="48">
        <v>0</v>
      </c>
      <c r="C2474" s="48">
        <v>533.86320000000001</v>
      </c>
      <c r="D2474" s="48">
        <v>533.86320000000001</v>
      </c>
      <c r="E2474" s="48">
        <v>533.86320000000001</v>
      </c>
      <c r="F2474" s="48">
        <v>533.86320000000001</v>
      </c>
      <c r="G2474" s="48"/>
      <c r="H2474" s="48"/>
      <c r="I2474" s="48"/>
      <c r="J2474" s="48"/>
      <c r="K2474" s="48"/>
    </row>
    <row r="2475" spans="1:11" x14ac:dyDescent="0.25">
      <c r="A2475" s="49">
        <v>42293</v>
      </c>
      <c r="B2475" s="48">
        <v>0</v>
      </c>
      <c r="C2475" s="48">
        <v>538.54409999999996</v>
      </c>
      <c r="D2475" s="48">
        <v>538.54409999999996</v>
      </c>
      <c r="E2475" s="48">
        <v>538.54409999999996</v>
      </c>
      <c r="F2475" s="48">
        <v>538.54409999999996</v>
      </c>
      <c r="G2475" s="48"/>
      <c r="H2475" s="48"/>
      <c r="I2475" s="48"/>
      <c r="J2475" s="48"/>
      <c r="K2475" s="48"/>
    </row>
    <row r="2476" spans="1:11" x14ac:dyDescent="0.25">
      <c r="A2476" s="49">
        <v>42296</v>
      </c>
      <c r="B2476" s="48">
        <v>0</v>
      </c>
      <c r="C2476" s="48">
        <v>576.17849999999999</v>
      </c>
      <c r="D2476" s="48">
        <v>576.17849999999999</v>
      </c>
      <c r="E2476" s="48">
        <v>576.17849999999999</v>
      </c>
      <c r="F2476" s="48">
        <v>576.17849999999999</v>
      </c>
      <c r="G2476" s="48"/>
      <c r="H2476" s="48"/>
      <c r="I2476" s="48"/>
      <c r="J2476" s="48"/>
      <c r="K2476" s="48"/>
    </row>
    <row r="2477" spans="1:11" x14ac:dyDescent="0.25">
      <c r="A2477" s="49">
        <v>42297</v>
      </c>
      <c r="B2477" s="48">
        <v>0</v>
      </c>
      <c r="C2477" s="48">
        <v>560.79579999999999</v>
      </c>
      <c r="D2477" s="48">
        <v>560.79579999999999</v>
      </c>
      <c r="E2477" s="48">
        <v>560.79579999999999</v>
      </c>
      <c r="F2477" s="48">
        <v>560.79579999999999</v>
      </c>
      <c r="G2477" s="48"/>
      <c r="H2477" s="48"/>
      <c r="I2477" s="48"/>
      <c r="J2477" s="48"/>
      <c r="K2477" s="48"/>
    </row>
    <row r="2478" spans="1:11" x14ac:dyDescent="0.25">
      <c r="A2478" s="49">
        <v>42298</v>
      </c>
      <c r="B2478" s="48">
        <v>0</v>
      </c>
      <c r="C2478" s="48">
        <v>520.49710000000005</v>
      </c>
      <c r="D2478" s="48">
        <v>520.49710000000005</v>
      </c>
      <c r="E2478" s="48">
        <v>520.49710000000005</v>
      </c>
      <c r="F2478" s="48">
        <v>520.49710000000005</v>
      </c>
      <c r="G2478" s="48"/>
      <c r="H2478" s="48"/>
      <c r="I2478" s="48"/>
      <c r="J2478" s="48"/>
      <c r="K2478" s="48"/>
    </row>
    <row r="2479" spans="1:11" x14ac:dyDescent="0.25">
      <c r="A2479" s="49">
        <v>42299</v>
      </c>
      <c r="B2479" s="48">
        <v>0</v>
      </c>
      <c r="C2479" s="48">
        <v>565.32150000000001</v>
      </c>
      <c r="D2479" s="48">
        <v>565.32150000000001</v>
      </c>
      <c r="E2479" s="48">
        <v>565.32150000000001</v>
      </c>
      <c r="F2479" s="48">
        <v>565.32150000000001</v>
      </c>
      <c r="G2479" s="48"/>
      <c r="H2479" s="48"/>
      <c r="I2479" s="48"/>
      <c r="J2479" s="48"/>
      <c r="K2479" s="48"/>
    </row>
    <row r="2480" spans="1:11" x14ac:dyDescent="0.25">
      <c r="A2480" s="49">
        <v>42300</v>
      </c>
      <c r="B2480" s="48">
        <v>0</v>
      </c>
      <c r="C2480" s="48">
        <v>558.65560000000005</v>
      </c>
      <c r="D2480" s="48">
        <v>558.65560000000005</v>
      </c>
      <c r="E2480" s="48">
        <v>558.65560000000005</v>
      </c>
      <c r="F2480" s="48">
        <v>558.65560000000005</v>
      </c>
      <c r="G2480" s="48"/>
      <c r="H2480" s="48"/>
      <c r="I2480" s="48"/>
      <c r="J2480" s="48"/>
      <c r="K2480" s="48"/>
    </row>
    <row r="2481" spans="1:11" x14ac:dyDescent="0.25">
      <c r="A2481" s="49">
        <v>42303</v>
      </c>
      <c r="B2481" s="48">
        <v>0</v>
      </c>
      <c r="C2481" s="48">
        <v>542.2758</v>
      </c>
      <c r="D2481" s="48">
        <v>542.2758</v>
      </c>
      <c r="E2481" s="48">
        <v>542.2758</v>
      </c>
      <c r="F2481" s="48">
        <v>542.2758</v>
      </c>
      <c r="G2481" s="48"/>
      <c r="H2481" s="48"/>
      <c r="I2481" s="48"/>
      <c r="J2481" s="48"/>
      <c r="K2481" s="48"/>
    </row>
    <row r="2482" spans="1:11" x14ac:dyDescent="0.25">
      <c r="A2482" s="49">
        <v>42304</v>
      </c>
      <c r="B2482" s="48">
        <v>0</v>
      </c>
      <c r="C2482" s="48">
        <v>551.51440000000002</v>
      </c>
      <c r="D2482" s="48">
        <v>551.51440000000002</v>
      </c>
      <c r="E2482" s="48">
        <v>551.51440000000002</v>
      </c>
      <c r="F2482" s="48">
        <v>551.51440000000002</v>
      </c>
      <c r="G2482" s="48"/>
      <c r="H2482" s="48"/>
      <c r="I2482" s="48"/>
      <c r="J2482" s="48"/>
      <c r="K2482" s="48"/>
    </row>
    <row r="2483" spans="1:11" x14ac:dyDescent="0.25">
      <c r="A2483" s="49">
        <v>42305</v>
      </c>
      <c r="B2483" s="48">
        <v>0</v>
      </c>
      <c r="C2483" s="48">
        <v>568.12480000000005</v>
      </c>
      <c r="D2483" s="48">
        <v>568.12480000000005</v>
      </c>
      <c r="E2483" s="48">
        <v>568.12480000000005</v>
      </c>
      <c r="F2483" s="48">
        <v>568.12480000000005</v>
      </c>
      <c r="G2483" s="48"/>
      <c r="H2483" s="48"/>
      <c r="I2483" s="48"/>
      <c r="J2483" s="48"/>
      <c r="K2483" s="48"/>
    </row>
    <row r="2484" spans="1:11" x14ac:dyDescent="0.25">
      <c r="A2484" s="49">
        <v>42306</v>
      </c>
      <c r="B2484" s="48">
        <v>0</v>
      </c>
      <c r="C2484" s="48">
        <v>563.14160000000004</v>
      </c>
      <c r="D2484" s="48">
        <v>563.14160000000004</v>
      </c>
      <c r="E2484" s="48">
        <v>563.14160000000004</v>
      </c>
      <c r="F2484" s="48">
        <v>563.14160000000004</v>
      </c>
      <c r="G2484" s="48"/>
      <c r="H2484" s="48"/>
      <c r="I2484" s="48"/>
      <c r="J2484" s="48"/>
      <c r="K2484" s="48"/>
    </row>
    <row r="2485" spans="1:11" x14ac:dyDescent="0.25">
      <c r="A2485" s="49">
        <v>42307</v>
      </c>
      <c r="B2485" s="48">
        <v>0</v>
      </c>
      <c r="C2485" s="48">
        <v>554.97810000000004</v>
      </c>
      <c r="D2485" s="48">
        <v>554.97810000000004</v>
      </c>
      <c r="E2485" s="48">
        <v>554.97810000000004</v>
      </c>
      <c r="F2485" s="48">
        <v>554.97810000000004</v>
      </c>
      <c r="G2485" s="48"/>
      <c r="H2485" s="48"/>
      <c r="I2485" s="48"/>
      <c r="J2485" s="48"/>
      <c r="K2485" s="48"/>
    </row>
    <row r="2486" spans="1:11" x14ac:dyDescent="0.25">
      <c r="A2486" s="49">
        <v>42310</v>
      </c>
      <c r="B2486" s="48">
        <v>0</v>
      </c>
      <c r="C2486" s="48">
        <v>582.52179999999998</v>
      </c>
      <c r="D2486" s="48">
        <v>582.52179999999998</v>
      </c>
      <c r="E2486" s="48">
        <v>582.52179999999998</v>
      </c>
      <c r="F2486" s="48">
        <v>582.52179999999998</v>
      </c>
      <c r="G2486" s="48"/>
      <c r="H2486" s="48"/>
      <c r="I2486" s="48"/>
      <c r="J2486" s="48"/>
      <c r="K2486" s="48"/>
    </row>
    <row r="2487" spans="1:11" x14ac:dyDescent="0.25">
      <c r="A2487" s="49">
        <v>42311</v>
      </c>
      <c r="B2487" s="48">
        <v>0</v>
      </c>
      <c r="C2487" s="48">
        <v>567.49459999999999</v>
      </c>
      <c r="D2487" s="48">
        <v>567.49459999999999</v>
      </c>
      <c r="E2487" s="48">
        <v>567.49459999999999</v>
      </c>
      <c r="F2487" s="48">
        <v>567.49459999999999</v>
      </c>
      <c r="G2487" s="48"/>
      <c r="H2487" s="48"/>
      <c r="I2487" s="48"/>
      <c r="J2487" s="48"/>
      <c r="K2487" s="48"/>
    </row>
    <row r="2488" spans="1:11" x14ac:dyDescent="0.25">
      <c r="A2488" s="49">
        <v>42312</v>
      </c>
      <c r="B2488" s="48">
        <v>0</v>
      </c>
      <c r="C2488" s="48">
        <v>546.58510000000001</v>
      </c>
      <c r="D2488" s="48">
        <v>546.58510000000001</v>
      </c>
      <c r="E2488" s="48">
        <v>546.58510000000001</v>
      </c>
      <c r="F2488" s="48">
        <v>546.58510000000001</v>
      </c>
      <c r="G2488" s="48"/>
      <c r="H2488" s="48"/>
      <c r="I2488" s="48"/>
      <c r="J2488" s="48"/>
      <c r="K2488" s="48"/>
    </row>
    <row r="2489" spans="1:11" x14ac:dyDescent="0.25">
      <c r="A2489" s="49">
        <v>42313</v>
      </c>
      <c r="B2489" s="48">
        <v>0</v>
      </c>
      <c r="C2489" s="48">
        <v>562.49570000000006</v>
      </c>
      <c r="D2489" s="48">
        <v>562.49570000000006</v>
      </c>
      <c r="E2489" s="48">
        <v>562.49570000000006</v>
      </c>
      <c r="F2489" s="48">
        <v>562.49570000000006</v>
      </c>
      <c r="G2489" s="48"/>
      <c r="H2489" s="48"/>
      <c r="I2489" s="48"/>
      <c r="J2489" s="48"/>
      <c r="K2489" s="48"/>
    </row>
    <row r="2490" spans="1:11" x14ac:dyDescent="0.25">
      <c r="A2490" s="49">
        <v>42314</v>
      </c>
      <c r="B2490" s="48">
        <v>0</v>
      </c>
      <c r="C2490" s="48">
        <v>573.67790000000002</v>
      </c>
      <c r="D2490" s="48">
        <v>573.67790000000002</v>
      </c>
      <c r="E2490" s="48">
        <v>573.67790000000002</v>
      </c>
      <c r="F2490" s="48">
        <v>573.67790000000002</v>
      </c>
      <c r="G2490" s="48"/>
      <c r="H2490" s="48"/>
      <c r="I2490" s="48"/>
      <c r="J2490" s="48"/>
      <c r="K2490" s="48"/>
    </row>
    <row r="2491" spans="1:11" x14ac:dyDescent="0.25">
      <c r="A2491" s="49">
        <v>42317</v>
      </c>
      <c r="B2491" s="48">
        <v>0</v>
      </c>
      <c r="C2491" s="48">
        <v>546.93259999999998</v>
      </c>
      <c r="D2491" s="48">
        <v>546.93259999999998</v>
      </c>
      <c r="E2491" s="48">
        <v>546.93259999999998</v>
      </c>
      <c r="F2491" s="48">
        <v>546.93259999999998</v>
      </c>
      <c r="G2491" s="48"/>
      <c r="H2491" s="48"/>
      <c r="I2491" s="48"/>
      <c r="J2491" s="48"/>
      <c r="K2491" s="48"/>
    </row>
    <row r="2492" spans="1:11" x14ac:dyDescent="0.25">
      <c r="A2492" s="49">
        <v>42318</v>
      </c>
      <c r="B2492" s="48">
        <v>0</v>
      </c>
      <c r="C2492" s="48">
        <v>559.89080000000001</v>
      </c>
      <c r="D2492" s="48">
        <v>559.89080000000001</v>
      </c>
      <c r="E2492" s="48">
        <v>559.89080000000001</v>
      </c>
      <c r="F2492" s="48">
        <v>559.89080000000001</v>
      </c>
      <c r="G2492" s="48"/>
      <c r="H2492" s="48"/>
      <c r="I2492" s="48"/>
      <c r="J2492" s="48"/>
      <c r="K2492" s="48"/>
    </row>
    <row r="2493" spans="1:11" x14ac:dyDescent="0.25">
      <c r="A2493" s="49">
        <v>42319</v>
      </c>
      <c r="B2493" s="48">
        <v>0</v>
      </c>
      <c r="C2493" s="48">
        <v>548.42349999999999</v>
      </c>
      <c r="D2493" s="48">
        <v>548.42349999999999</v>
      </c>
      <c r="E2493" s="48">
        <v>548.42349999999999</v>
      </c>
      <c r="F2493" s="48">
        <v>548.42349999999999</v>
      </c>
      <c r="G2493" s="48"/>
      <c r="H2493" s="48"/>
      <c r="I2493" s="48"/>
      <c r="J2493" s="48"/>
      <c r="K2493" s="48"/>
    </row>
    <row r="2494" spans="1:11" x14ac:dyDescent="0.25">
      <c r="A2494" s="49">
        <v>42320</v>
      </c>
      <c r="B2494" s="48">
        <v>0</v>
      </c>
      <c r="C2494" s="48">
        <v>498.05349999999999</v>
      </c>
      <c r="D2494" s="48">
        <v>498.05349999999999</v>
      </c>
      <c r="E2494" s="48">
        <v>498.05349999999999</v>
      </c>
      <c r="F2494" s="48">
        <v>498.05349999999999</v>
      </c>
      <c r="G2494" s="48"/>
      <c r="H2494" s="48"/>
      <c r="I2494" s="48"/>
      <c r="J2494" s="48"/>
      <c r="K2494" s="48"/>
    </row>
    <row r="2495" spans="1:11" x14ac:dyDescent="0.25">
      <c r="A2495" s="49">
        <v>42321</v>
      </c>
      <c r="B2495" s="48">
        <v>0</v>
      </c>
      <c r="C2495" s="48">
        <v>462.5573</v>
      </c>
      <c r="D2495" s="48">
        <v>462.5573</v>
      </c>
      <c r="E2495" s="48">
        <v>462.5573</v>
      </c>
      <c r="F2495" s="48">
        <v>462.5573</v>
      </c>
      <c r="G2495" s="48"/>
      <c r="H2495" s="48"/>
      <c r="I2495" s="48"/>
      <c r="J2495" s="48"/>
      <c r="K2495" s="48"/>
    </row>
    <row r="2496" spans="1:11" x14ac:dyDescent="0.25">
      <c r="A2496" s="49">
        <v>42324</v>
      </c>
      <c r="B2496" s="48">
        <v>0</v>
      </c>
      <c r="C2496" s="48">
        <v>508.48660000000001</v>
      </c>
      <c r="D2496" s="48">
        <v>508.48660000000001</v>
      </c>
      <c r="E2496" s="48">
        <v>508.48660000000001</v>
      </c>
      <c r="F2496" s="48">
        <v>508.48660000000001</v>
      </c>
      <c r="G2496" s="48"/>
      <c r="H2496" s="48"/>
      <c r="I2496" s="48"/>
      <c r="J2496" s="48"/>
      <c r="K2496" s="48"/>
    </row>
    <row r="2497" spans="1:11" x14ac:dyDescent="0.25">
      <c r="A2497" s="49">
        <v>42325</v>
      </c>
      <c r="B2497" s="48">
        <v>0</v>
      </c>
      <c r="C2497" s="48">
        <v>484.62900000000002</v>
      </c>
      <c r="D2497" s="48">
        <v>484.62900000000002</v>
      </c>
      <c r="E2497" s="48">
        <v>484.62900000000002</v>
      </c>
      <c r="F2497" s="48">
        <v>484.62900000000002</v>
      </c>
      <c r="G2497" s="48"/>
      <c r="H2497" s="48"/>
      <c r="I2497" s="48"/>
      <c r="J2497" s="48"/>
      <c r="K2497" s="48"/>
    </row>
    <row r="2498" spans="1:11" x14ac:dyDescent="0.25">
      <c r="A2498" s="49">
        <v>42326</v>
      </c>
      <c r="B2498" s="48">
        <v>0</v>
      </c>
      <c r="C2498" s="48">
        <v>515.78740000000005</v>
      </c>
      <c r="D2498" s="48">
        <v>515.78740000000005</v>
      </c>
      <c r="E2498" s="48">
        <v>515.78740000000005</v>
      </c>
      <c r="F2498" s="48">
        <v>515.78740000000005</v>
      </c>
      <c r="G2498" s="48"/>
      <c r="H2498" s="48"/>
      <c r="I2498" s="48"/>
      <c r="J2498" s="48"/>
      <c r="K2498" s="48"/>
    </row>
    <row r="2499" spans="1:11" x14ac:dyDescent="0.25">
      <c r="A2499" s="49">
        <v>42327</v>
      </c>
      <c r="B2499" s="48">
        <v>0</v>
      </c>
      <c r="C2499" s="48">
        <v>495.6096</v>
      </c>
      <c r="D2499" s="48">
        <v>495.6096</v>
      </c>
      <c r="E2499" s="48">
        <v>495.6096</v>
      </c>
      <c r="F2499" s="48">
        <v>495.6096</v>
      </c>
      <c r="G2499" s="48"/>
      <c r="H2499" s="48"/>
      <c r="I2499" s="48"/>
      <c r="J2499" s="48"/>
      <c r="K2499" s="48"/>
    </row>
    <row r="2500" spans="1:11" x14ac:dyDescent="0.25">
      <c r="A2500" s="49">
        <v>42328</v>
      </c>
      <c r="B2500" s="48">
        <v>0</v>
      </c>
      <c r="C2500" s="48">
        <v>513.3587</v>
      </c>
      <c r="D2500" s="48">
        <v>513.3587</v>
      </c>
      <c r="E2500" s="48">
        <v>513.3587</v>
      </c>
      <c r="F2500" s="48">
        <v>513.3587</v>
      </c>
      <c r="G2500" s="48"/>
      <c r="H2500" s="48"/>
      <c r="I2500" s="48"/>
      <c r="J2500" s="48"/>
      <c r="K2500" s="48"/>
    </row>
    <row r="2501" spans="1:11" x14ac:dyDescent="0.25">
      <c r="A2501" s="49">
        <v>42331</v>
      </c>
      <c r="B2501" s="48">
        <v>0</v>
      </c>
      <c r="C2501" s="48">
        <v>527.64279999999997</v>
      </c>
      <c r="D2501" s="48">
        <v>527.64279999999997</v>
      </c>
      <c r="E2501" s="48">
        <v>527.64279999999997</v>
      </c>
      <c r="F2501" s="48">
        <v>527.64279999999997</v>
      </c>
      <c r="G2501" s="48"/>
      <c r="H2501" s="48"/>
      <c r="I2501" s="48"/>
      <c r="J2501" s="48"/>
      <c r="K2501" s="48"/>
    </row>
    <row r="2502" spans="1:11" x14ac:dyDescent="0.25">
      <c r="A2502" s="49">
        <v>42332</v>
      </c>
      <c r="B2502" s="48">
        <v>0</v>
      </c>
      <c r="C2502" s="48">
        <v>522.9221</v>
      </c>
      <c r="D2502" s="48">
        <v>522.9221</v>
      </c>
      <c r="E2502" s="48">
        <v>522.9221</v>
      </c>
      <c r="F2502" s="48">
        <v>522.9221</v>
      </c>
      <c r="G2502" s="48"/>
      <c r="H2502" s="48"/>
      <c r="I2502" s="48"/>
      <c r="J2502" s="48"/>
      <c r="K2502" s="48"/>
    </row>
    <row r="2503" spans="1:11" x14ac:dyDescent="0.25">
      <c r="A2503" s="49">
        <v>42333</v>
      </c>
      <c r="B2503" s="48">
        <v>0</v>
      </c>
      <c r="C2503" s="48">
        <v>531.77639999999997</v>
      </c>
      <c r="D2503" s="48">
        <v>531.77639999999997</v>
      </c>
      <c r="E2503" s="48">
        <v>531.77639999999997</v>
      </c>
      <c r="F2503" s="48">
        <v>531.77639999999997</v>
      </c>
      <c r="G2503" s="48"/>
      <c r="H2503" s="48"/>
      <c r="I2503" s="48"/>
      <c r="J2503" s="48"/>
      <c r="K2503" s="48"/>
    </row>
    <row r="2504" spans="1:11" x14ac:dyDescent="0.25">
      <c r="A2504" s="49">
        <v>42335</v>
      </c>
      <c r="B2504" s="48">
        <v>0</v>
      </c>
      <c r="C2504" s="48">
        <v>525.92190000000005</v>
      </c>
      <c r="D2504" s="48">
        <v>525.92190000000005</v>
      </c>
      <c r="E2504" s="48">
        <v>525.92190000000005</v>
      </c>
      <c r="F2504" s="48">
        <v>525.92190000000005</v>
      </c>
      <c r="G2504" s="48"/>
      <c r="H2504" s="48"/>
      <c r="I2504" s="48"/>
      <c r="J2504" s="48"/>
      <c r="K2504" s="48"/>
    </row>
    <row r="2505" spans="1:11" x14ac:dyDescent="0.25">
      <c r="A2505" s="49">
        <v>42338</v>
      </c>
      <c r="B2505" s="48">
        <v>0</v>
      </c>
      <c r="C2505" s="48">
        <v>530.30510000000004</v>
      </c>
      <c r="D2505" s="48">
        <v>530.30510000000004</v>
      </c>
      <c r="E2505" s="48">
        <v>530.30510000000004</v>
      </c>
      <c r="F2505" s="48">
        <v>530.30510000000004</v>
      </c>
      <c r="G2505" s="48"/>
      <c r="H2505" s="48"/>
      <c r="I2505" s="48"/>
      <c r="J2505" s="48"/>
      <c r="K2505" s="48"/>
    </row>
    <row r="2506" spans="1:11" x14ac:dyDescent="0.25">
      <c r="A2506" s="49">
        <v>42339</v>
      </c>
      <c r="B2506" s="48">
        <v>0</v>
      </c>
      <c r="C2506" s="48">
        <v>553.3066</v>
      </c>
      <c r="D2506" s="48">
        <v>553.3066</v>
      </c>
      <c r="E2506" s="48">
        <v>553.3066</v>
      </c>
      <c r="F2506" s="48">
        <v>553.3066</v>
      </c>
      <c r="G2506" s="48"/>
      <c r="H2506" s="48"/>
      <c r="I2506" s="48"/>
      <c r="J2506" s="48"/>
      <c r="K2506" s="48"/>
    </row>
    <row r="2507" spans="1:11" x14ac:dyDescent="0.25">
      <c r="A2507" s="49">
        <v>42340</v>
      </c>
      <c r="B2507" s="48">
        <v>0</v>
      </c>
      <c r="C2507" s="48">
        <v>530.89580000000001</v>
      </c>
      <c r="D2507" s="48">
        <v>530.89580000000001</v>
      </c>
      <c r="E2507" s="48">
        <v>530.89580000000001</v>
      </c>
      <c r="F2507" s="48">
        <v>530.89580000000001</v>
      </c>
      <c r="G2507" s="48"/>
      <c r="H2507" s="48"/>
      <c r="I2507" s="48"/>
      <c r="J2507" s="48"/>
      <c r="K2507" s="48"/>
    </row>
    <row r="2508" spans="1:11" x14ac:dyDescent="0.25">
      <c r="A2508" s="49">
        <v>42341</v>
      </c>
      <c r="B2508" s="48">
        <v>0</v>
      </c>
      <c r="C2508" s="48">
        <v>489.76859999999999</v>
      </c>
      <c r="D2508" s="48">
        <v>489.76859999999999</v>
      </c>
      <c r="E2508" s="48">
        <v>489.76859999999999</v>
      </c>
      <c r="F2508" s="48">
        <v>489.76859999999999</v>
      </c>
      <c r="G2508" s="48"/>
      <c r="H2508" s="48"/>
      <c r="I2508" s="48"/>
      <c r="J2508" s="48"/>
      <c r="K2508" s="48"/>
    </row>
    <row r="2509" spans="1:11" x14ac:dyDescent="0.25">
      <c r="A2509" s="49">
        <v>42342</v>
      </c>
      <c r="B2509" s="48">
        <v>0</v>
      </c>
      <c r="C2509" s="48">
        <v>536.45119999999997</v>
      </c>
      <c r="D2509" s="48">
        <v>536.45119999999997</v>
      </c>
      <c r="E2509" s="48">
        <v>536.45119999999997</v>
      </c>
      <c r="F2509" s="48">
        <v>536.45119999999997</v>
      </c>
      <c r="G2509" s="48"/>
      <c r="H2509" s="48"/>
      <c r="I2509" s="48"/>
      <c r="J2509" s="48"/>
      <c r="K2509" s="48"/>
    </row>
    <row r="2510" spans="1:11" x14ac:dyDescent="0.25">
      <c r="A2510" s="49">
        <v>42345</v>
      </c>
      <c r="B2510" s="48">
        <v>0</v>
      </c>
      <c r="C2510" s="48">
        <v>522.1</v>
      </c>
      <c r="D2510" s="48">
        <v>522.1</v>
      </c>
      <c r="E2510" s="48">
        <v>522.1</v>
      </c>
      <c r="F2510" s="48">
        <v>522.1</v>
      </c>
      <c r="G2510" s="48"/>
      <c r="H2510" s="48"/>
      <c r="I2510" s="48"/>
      <c r="J2510" s="48"/>
      <c r="K2510" s="48"/>
    </row>
    <row r="2511" spans="1:11" x14ac:dyDescent="0.25">
      <c r="A2511" s="49">
        <v>42346</v>
      </c>
      <c r="B2511" s="48">
        <v>0</v>
      </c>
      <c r="C2511" s="48">
        <v>506.19470000000001</v>
      </c>
      <c r="D2511" s="48">
        <v>506.19470000000001</v>
      </c>
      <c r="E2511" s="48">
        <v>506.19470000000001</v>
      </c>
      <c r="F2511" s="48">
        <v>506.19470000000001</v>
      </c>
      <c r="G2511" s="48"/>
      <c r="H2511" s="48"/>
      <c r="I2511" s="48"/>
      <c r="J2511" s="48"/>
      <c r="K2511" s="48"/>
    </row>
    <row r="2512" spans="1:11" x14ac:dyDescent="0.25">
      <c r="A2512" s="49">
        <v>42347</v>
      </c>
      <c r="B2512" s="48">
        <v>0</v>
      </c>
      <c r="C2512" s="48">
        <v>486.87470000000002</v>
      </c>
      <c r="D2512" s="48">
        <v>486.87470000000002</v>
      </c>
      <c r="E2512" s="48">
        <v>486.87470000000002</v>
      </c>
      <c r="F2512" s="48">
        <v>486.87470000000002</v>
      </c>
      <c r="G2512" s="48"/>
      <c r="H2512" s="48"/>
      <c r="I2512" s="48"/>
      <c r="J2512" s="48"/>
      <c r="K2512" s="48"/>
    </row>
    <row r="2513" spans="1:11" x14ac:dyDescent="0.25">
      <c r="A2513" s="49">
        <v>42348</v>
      </c>
      <c r="B2513" s="48">
        <v>0</v>
      </c>
      <c r="C2513" s="48">
        <v>480.30970000000002</v>
      </c>
      <c r="D2513" s="48">
        <v>480.30970000000002</v>
      </c>
      <c r="E2513" s="48">
        <v>480.30970000000002</v>
      </c>
      <c r="F2513" s="48">
        <v>480.30970000000002</v>
      </c>
      <c r="G2513" s="48"/>
      <c r="H2513" s="48"/>
      <c r="I2513" s="48"/>
      <c r="J2513" s="48"/>
      <c r="K2513" s="48"/>
    </row>
    <row r="2514" spans="1:11" x14ac:dyDescent="0.25">
      <c r="A2514" s="49">
        <v>42349</v>
      </c>
      <c r="B2514" s="48">
        <v>0</v>
      </c>
      <c r="C2514" s="48">
        <v>407.46910000000003</v>
      </c>
      <c r="D2514" s="48">
        <v>407.46910000000003</v>
      </c>
      <c r="E2514" s="48">
        <v>407.46910000000003</v>
      </c>
      <c r="F2514" s="48">
        <v>407.46910000000003</v>
      </c>
      <c r="G2514" s="48"/>
      <c r="H2514" s="48"/>
      <c r="I2514" s="48"/>
      <c r="J2514" s="48"/>
      <c r="K2514" s="48"/>
    </row>
    <row r="2515" spans="1:11" x14ac:dyDescent="0.25">
      <c r="A2515" s="49">
        <v>42352</v>
      </c>
      <c r="B2515" s="48">
        <v>0</v>
      </c>
      <c r="C2515" s="48">
        <v>436.18029999999999</v>
      </c>
      <c r="D2515" s="48">
        <v>436.18029999999999</v>
      </c>
      <c r="E2515" s="48">
        <v>436.18029999999999</v>
      </c>
      <c r="F2515" s="48">
        <v>436.18029999999999</v>
      </c>
      <c r="G2515" s="48"/>
      <c r="H2515" s="48"/>
      <c r="I2515" s="48"/>
      <c r="J2515" s="48"/>
      <c r="K2515" s="48"/>
    </row>
    <row r="2516" spans="1:11" x14ac:dyDescent="0.25">
      <c r="A2516" s="49">
        <v>42353</v>
      </c>
      <c r="B2516" s="48">
        <v>0</v>
      </c>
      <c r="C2516" s="48">
        <v>456.50380000000001</v>
      </c>
      <c r="D2516" s="48">
        <v>456.50380000000001</v>
      </c>
      <c r="E2516" s="48">
        <v>456.50380000000001</v>
      </c>
      <c r="F2516" s="48">
        <v>456.50380000000001</v>
      </c>
      <c r="G2516" s="48"/>
      <c r="H2516" s="48"/>
      <c r="I2516" s="48"/>
      <c r="J2516" s="48"/>
      <c r="K2516" s="48"/>
    </row>
    <row r="2517" spans="1:11" x14ac:dyDescent="0.25">
      <c r="A2517" s="49">
        <v>42354</v>
      </c>
      <c r="B2517" s="48">
        <v>0</v>
      </c>
      <c r="C2517" s="48">
        <v>488.48050000000001</v>
      </c>
      <c r="D2517" s="48">
        <v>488.48050000000001</v>
      </c>
      <c r="E2517" s="48">
        <v>488.48050000000001</v>
      </c>
      <c r="F2517" s="48">
        <v>488.48050000000001</v>
      </c>
      <c r="G2517" s="48"/>
      <c r="H2517" s="48"/>
      <c r="I2517" s="48"/>
      <c r="J2517" s="48"/>
      <c r="K2517" s="48"/>
    </row>
    <row r="2518" spans="1:11" x14ac:dyDescent="0.25">
      <c r="A2518" s="49">
        <v>42355</v>
      </c>
      <c r="B2518" s="48">
        <v>0</v>
      </c>
      <c r="C2518" s="48">
        <v>470.18509999999998</v>
      </c>
      <c r="D2518" s="48">
        <v>470.18509999999998</v>
      </c>
      <c r="E2518" s="48">
        <v>470.18509999999998</v>
      </c>
      <c r="F2518" s="48">
        <v>470.18509999999998</v>
      </c>
      <c r="G2518" s="48"/>
      <c r="H2518" s="48"/>
      <c r="I2518" s="48"/>
      <c r="J2518" s="48"/>
      <c r="K2518" s="48"/>
    </row>
    <row r="2519" spans="1:11" x14ac:dyDescent="0.25">
      <c r="A2519" s="49">
        <v>42356</v>
      </c>
      <c r="B2519" s="48">
        <v>0</v>
      </c>
      <c r="C2519" s="48">
        <v>430.38900000000001</v>
      </c>
      <c r="D2519" s="48">
        <v>430.38900000000001</v>
      </c>
      <c r="E2519" s="48">
        <v>430.38900000000001</v>
      </c>
      <c r="F2519" s="48">
        <v>430.38900000000001</v>
      </c>
      <c r="G2519" s="48"/>
      <c r="H2519" s="48"/>
      <c r="I2519" s="48"/>
      <c r="J2519" s="48"/>
      <c r="K2519" s="48"/>
    </row>
    <row r="2520" spans="1:11" x14ac:dyDescent="0.25">
      <c r="A2520" s="49">
        <v>42359</v>
      </c>
      <c r="B2520" s="48">
        <v>0</v>
      </c>
      <c r="C2520" s="48">
        <v>443.43490000000003</v>
      </c>
      <c r="D2520" s="48">
        <v>443.43490000000003</v>
      </c>
      <c r="E2520" s="48">
        <v>443.43490000000003</v>
      </c>
      <c r="F2520" s="48">
        <v>443.43490000000003</v>
      </c>
      <c r="G2520" s="48"/>
      <c r="H2520" s="48"/>
      <c r="I2520" s="48"/>
      <c r="J2520" s="48"/>
      <c r="K2520" s="48"/>
    </row>
    <row r="2521" spans="1:11" x14ac:dyDescent="0.25">
      <c r="A2521" s="49">
        <v>42360</v>
      </c>
      <c r="B2521" s="48">
        <v>0</v>
      </c>
      <c r="C2521" s="48">
        <v>468.71379999999999</v>
      </c>
      <c r="D2521" s="48">
        <v>468.71379999999999</v>
      </c>
      <c r="E2521" s="48">
        <v>468.71379999999999</v>
      </c>
      <c r="F2521" s="48">
        <v>468.71379999999999</v>
      </c>
      <c r="G2521" s="48"/>
      <c r="H2521" s="48"/>
      <c r="I2521" s="48"/>
      <c r="J2521" s="48"/>
      <c r="K2521" s="48"/>
    </row>
    <row r="2522" spans="1:11" x14ac:dyDescent="0.25">
      <c r="A2522" s="49">
        <v>42361</v>
      </c>
      <c r="B2522" s="48">
        <v>0</v>
      </c>
      <c r="C2522" s="48">
        <v>480.4513</v>
      </c>
      <c r="D2522" s="48">
        <v>480.4513</v>
      </c>
      <c r="E2522" s="48">
        <v>480.4513</v>
      </c>
      <c r="F2522" s="48">
        <v>480.4513</v>
      </c>
      <c r="G2522" s="48"/>
      <c r="H2522" s="48"/>
      <c r="I2522" s="48"/>
      <c r="J2522" s="48"/>
      <c r="K2522" s="48"/>
    </row>
    <row r="2523" spans="1:11" x14ac:dyDescent="0.25">
      <c r="A2523" s="49">
        <v>42362</v>
      </c>
      <c r="B2523" s="48">
        <v>0</v>
      </c>
      <c r="C2523" s="48">
        <v>469.27409999999998</v>
      </c>
      <c r="D2523" s="48">
        <v>469.27409999999998</v>
      </c>
      <c r="E2523" s="48">
        <v>469.27409999999998</v>
      </c>
      <c r="F2523" s="48">
        <v>469.27409999999998</v>
      </c>
      <c r="G2523" s="48"/>
      <c r="H2523" s="48"/>
      <c r="I2523" s="48"/>
      <c r="J2523" s="48"/>
      <c r="K2523" s="48"/>
    </row>
    <row r="2524" spans="1:11" x14ac:dyDescent="0.25">
      <c r="A2524" s="49">
        <v>42366</v>
      </c>
      <c r="B2524" s="48">
        <v>0</v>
      </c>
      <c r="C2524" s="48">
        <v>477.9819</v>
      </c>
      <c r="D2524" s="48">
        <v>477.9819</v>
      </c>
      <c r="E2524" s="48">
        <v>477.9819</v>
      </c>
      <c r="F2524" s="48">
        <v>477.9819</v>
      </c>
      <c r="G2524" s="48"/>
      <c r="H2524" s="48"/>
      <c r="I2524" s="48"/>
      <c r="J2524" s="48"/>
      <c r="K2524" s="48"/>
    </row>
    <row r="2525" spans="1:11" x14ac:dyDescent="0.25">
      <c r="A2525" s="49">
        <v>42367</v>
      </c>
      <c r="B2525" s="48">
        <v>0</v>
      </c>
      <c r="C2525" s="48">
        <v>486.50360000000001</v>
      </c>
      <c r="D2525" s="48">
        <v>486.50360000000001</v>
      </c>
      <c r="E2525" s="48">
        <v>486.50360000000001</v>
      </c>
      <c r="F2525" s="48">
        <v>486.50360000000001</v>
      </c>
      <c r="G2525" s="48"/>
      <c r="H2525" s="48"/>
      <c r="I2525" s="48"/>
      <c r="J2525" s="48"/>
      <c r="K2525" s="48"/>
    </row>
    <row r="2526" spans="1:11" x14ac:dyDescent="0.25">
      <c r="A2526" s="49">
        <v>42368</v>
      </c>
      <c r="B2526" s="48">
        <v>0</v>
      </c>
      <c r="C2526" s="48">
        <v>471.83370000000002</v>
      </c>
      <c r="D2526" s="48">
        <v>471.83370000000002</v>
      </c>
      <c r="E2526" s="48">
        <v>471.83370000000002</v>
      </c>
      <c r="F2526" s="48">
        <v>471.83370000000002</v>
      </c>
      <c r="G2526" s="48"/>
      <c r="H2526" s="48"/>
      <c r="I2526" s="48"/>
      <c r="J2526" s="48"/>
      <c r="K2526" s="48"/>
    </row>
    <row r="2527" spans="1:11" x14ac:dyDescent="0.25">
      <c r="A2527" s="49">
        <v>42369</v>
      </c>
      <c r="B2527" s="48">
        <v>0</v>
      </c>
      <c r="C2527" s="48">
        <v>463.00130000000001</v>
      </c>
      <c r="D2527" s="48">
        <v>463.00130000000001</v>
      </c>
      <c r="E2527" s="48">
        <v>463.00130000000001</v>
      </c>
      <c r="F2527" s="48">
        <v>463.00130000000001</v>
      </c>
      <c r="G2527" s="48"/>
      <c r="H2527" s="48"/>
      <c r="I2527" s="48"/>
      <c r="J2527" s="48"/>
      <c r="K2527" s="48"/>
    </row>
    <row r="2528" spans="1:11" x14ac:dyDescent="0.25">
      <c r="A2528" s="49">
        <v>42373</v>
      </c>
      <c r="B2528" s="48">
        <v>0</v>
      </c>
      <c r="C2528" s="48">
        <v>428.24220000000003</v>
      </c>
      <c r="D2528" s="48">
        <v>428.24220000000003</v>
      </c>
      <c r="E2528" s="48">
        <v>428.24220000000003</v>
      </c>
      <c r="F2528" s="48">
        <v>428.24220000000003</v>
      </c>
      <c r="G2528" s="48"/>
      <c r="H2528" s="48"/>
      <c r="I2528" s="48"/>
      <c r="J2528" s="48"/>
      <c r="K2528" s="48"/>
    </row>
    <row r="2529" spans="1:11" x14ac:dyDescent="0.25">
      <c r="A2529" s="49">
        <v>42374</v>
      </c>
      <c r="B2529" s="48">
        <v>0</v>
      </c>
      <c r="C2529" s="48">
        <v>444.29379999999998</v>
      </c>
      <c r="D2529" s="48">
        <v>444.29379999999998</v>
      </c>
      <c r="E2529" s="48">
        <v>444.29379999999998</v>
      </c>
      <c r="F2529" s="48">
        <v>444.29379999999998</v>
      </c>
      <c r="G2529" s="48"/>
      <c r="H2529" s="48"/>
      <c r="I2529" s="48"/>
      <c r="J2529" s="48"/>
      <c r="K2529" s="48"/>
    </row>
    <row r="2530" spans="1:11" x14ac:dyDescent="0.25">
      <c r="A2530" s="49">
        <v>42375</v>
      </c>
      <c r="B2530" s="48">
        <v>0</v>
      </c>
      <c r="C2530" s="48">
        <v>427.92500000000001</v>
      </c>
      <c r="D2530" s="48">
        <v>427.92500000000001</v>
      </c>
      <c r="E2530" s="48">
        <v>427.92500000000001</v>
      </c>
      <c r="F2530" s="48">
        <v>427.92500000000001</v>
      </c>
      <c r="G2530" s="48"/>
      <c r="H2530" s="48"/>
      <c r="I2530" s="48"/>
      <c r="J2530" s="48"/>
      <c r="K2530" s="48"/>
    </row>
    <row r="2531" spans="1:11" x14ac:dyDescent="0.25">
      <c r="A2531" s="49">
        <v>42376</v>
      </c>
      <c r="B2531" s="48">
        <v>0</v>
      </c>
      <c r="C2531" s="48">
        <v>389.71640000000002</v>
      </c>
      <c r="D2531" s="48">
        <v>389.71640000000002</v>
      </c>
      <c r="E2531" s="48">
        <v>389.71640000000002</v>
      </c>
      <c r="F2531" s="48">
        <v>389.71640000000002</v>
      </c>
      <c r="G2531" s="48"/>
      <c r="H2531" s="48"/>
      <c r="I2531" s="48"/>
      <c r="J2531" s="48"/>
      <c r="K2531" s="48"/>
    </row>
    <row r="2532" spans="1:11" x14ac:dyDescent="0.25">
      <c r="A2532" s="49">
        <v>42377</v>
      </c>
      <c r="B2532" s="48">
        <v>0</v>
      </c>
      <c r="C2532" s="48">
        <v>363.19389999999999</v>
      </c>
      <c r="D2532" s="48">
        <v>363.19389999999999</v>
      </c>
      <c r="E2532" s="48">
        <v>363.19389999999999</v>
      </c>
      <c r="F2532" s="48">
        <v>363.19389999999999</v>
      </c>
      <c r="G2532" s="48"/>
      <c r="H2532" s="48"/>
      <c r="I2532" s="48"/>
      <c r="J2532" s="48"/>
      <c r="K2532" s="48"/>
    </row>
    <row r="2533" spans="1:11" x14ac:dyDescent="0.25">
      <c r="A2533" s="49">
        <v>42380</v>
      </c>
      <c r="B2533" s="48">
        <v>0</v>
      </c>
      <c r="C2533" s="48">
        <v>374.68650000000002</v>
      </c>
      <c r="D2533" s="48">
        <v>374.68650000000002</v>
      </c>
      <c r="E2533" s="48">
        <v>374.68650000000002</v>
      </c>
      <c r="F2533" s="48">
        <v>374.68650000000002</v>
      </c>
      <c r="G2533" s="48"/>
      <c r="H2533" s="48"/>
      <c r="I2533" s="48"/>
      <c r="J2533" s="48"/>
      <c r="K2533" s="48"/>
    </row>
    <row r="2534" spans="1:11" x14ac:dyDescent="0.25">
      <c r="A2534" s="49">
        <v>42381</v>
      </c>
      <c r="B2534" s="48">
        <v>0</v>
      </c>
      <c r="C2534" s="48">
        <v>393.24689999999998</v>
      </c>
      <c r="D2534" s="48">
        <v>393.24689999999998</v>
      </c>
      <c r="E2534" s="48">
        <v>393.24689999999998</v>
      </c>
      <c r="F2534" s="48">
        <v>393.24689999999998</v>
      </c>
      <c r="G2534" s="48"/>
      <c r="H2534" s="48"/>
      <c r="I2534" s="48"/>
      <c r="J2534" s="48"/>
      <c r="K2534" s="48"/>
    </row>
    <row r="2535" spans="1:11" x14ac:dyDescent="0.25">
      <c r="A2535" s="49">
        <v>42382</v>
      </c>
      <c r="B2535" s="48">
        <v>0</v>
      </c>
      <c r="C2535" s="48">
        <v>354.56990000000002</v>
      </c>
      <c r="D2535" s="48">
        <v>354.56990000000002</v>
      </c>
      <c r="E2535" s="48">
        <v>354.56990000000002</v>
      </c>
      <c r="F2535" s="48">
        <v>354.56990000000002</v>
      </c>
      <c r="G2535" s="48"/>
      <c r="H2535" s="48"/>
      <c r="I2535" s="48"/>
      <c r="J2535" s="48"/>
      <c r="K2535" s="48"/>
    </row>
    <row r="2536" spans="1:11" x14ac:dyDescent="0.25">
      <c r="A2536" s="49">
        <v>42383</v>
      </c>
      <c r="B2536" s="48">
        <v>0</v>
      </c>
      <c r="C2536" s="48">
        <v>368.67500000000001</v>
      </c>
      <c r="D2536" s="48">
        <v>368.67500000000001</v>
      </c>
      <c r="E2536" s="48">
        <v>368.67500000000001</v>
      </c>
      <c r="F2536" s="48">
        <v>368.67500000000001</v>
      </c>
      <c r="G2536" s="48"/>
      <c r="H2536" s="48"/>
      <c r="I2536" s="48"/>
      <c r="J2536" s="48"/>
      <c r="K2536" s="48"/>
    </row>
    <row r="2537" spans="1:11" x14ac:dyDescent="0.25">
      <c r="A2537" s="49">
        <v>42384</v>
      </c>
      <c r="B2537" s="48">
        <v>0</v>
      </c>
      <c r="C2537" s="48">
        <v>333.1071</v>
      </c>
      <c r="D2537" s="48">
        <v>333.1071</v>
      </c>
      <c r="E2537" s="48">
        <v>333.1071</v>
      </c>
      <c r="F2537" s="48">
        <v>333.1071</v>
      </c>
      <c r="G2537" s="48"/>
      <c r="H2537" s="48"/>
      <c r="I2537" s="48"/>
      <c r="J2537" s="48"/>
      <c r="K2537" s="48"/>
    </row>
    <row r="2538" spans="1:11" x14ac:dyDescent="0.25">
      <c r="A2538" s="49">
        <v>42388</v>
      </c>
      <c r="B2538" s="48">
        <v>0</v>
      </c>
      <c r="C2538" s="48">
        <v>332.47719999999998</v>
      </c>
      <c r="D2538" s="48">
        <v>332.47719999999998</v>
      </c>
      <c r="E2538" s="48">
        <v>332.47719999999998</v>
      </c>
      <c r="F2538" s="48">
        <v>332.47719999999998</v>
      </c>
      <c r="G2538" s="48"/>
      <c r="H2538" s="48"/>
      <c r="I2538" s="48"/>
      <c r="J2538" s="48"/>
      <c r="K2538" s="48"/>
    </row>
    <row r="2539" spans="1:11" x14ac:dyDescent="0.25">
      <c r="A2539" s="49">
        <v>42389</v>
      </c>
      <c r="B2539" s="48">
        <v>0</v>
      </c>
      <c r="C2539" s="48">
        <v>322.6139</v>
      </c>
      <c r="D2539" s="48">
        <v>322.6139</v>
      </c>
      <c r="E2539" s="48">
        <v>322.6139</v>
      </c>
      <c r="F2539" s="48">
        <v>322.6139</v>
      </c>
      <c r="G2539" s="48"/>
      <c r="H2539" s="48"/>
      <c r="I2539" s="48"/>
      <c r="J2539" s="48"/>
      <c r="K2539" s="48"/>
    </row>
    <row r="2540" spans="1:11" x14ac:dyDescent="0.25">
      <c r="A2540" s="49">
        <v>42390</v>
      </c>
      <c r="B2540" s="48">
        <v>0</v>
      </c>
      <c r="C2540" s="48">
        <v>324.56729999999999</v>
      </c>
      <c r="D2540" s="48">
        <v>324.56729999999999</v>
      </c>
      <c r="E2540" s="48">
        <v>324.56729999999999</v>
      </c>
      <c r="F2540" s="48">
        <v>324.56729999999999</v>
      </c>
      <c r="G2540" s="48"/>
      <c r="H2540" s="48"/>
      <c r="I2540" s="48"/>
      <c r="J2540" s="48"/>
      <c r="K2540" s="48"/>
    </row>
    <row r="2541" spans="1:11" x14ac:dyDescent="0.25">
      <c r="A2541" s="49">
        <v>42391</v>
      </c>
      <c r="B2541" s="48">
        <v>0</v>
      </c>
      <c r="C2541" s="48">
        <v>350.61380000000003</v>
      </c>
      <c r="D2541" s="48">
        <v>350.61380000000003</v>
      </c>
      <c r="E2541" s="48">
        <v>350.61380000000003</v>
      </c>
      <c r="F2541" s="48">
        <v>350.61380000000003</v>
      </c>
      <c r="G2541" s="48"/>
      <c r="H2541" s="48"/>
      <c r="I2541" s="48"/>
      <c r="J2541" s="48"/>
      <c r="K2541" s="48"/>
    </row>
    <row r="2542" spans="1:11" x14ac:dyDescent="0.25">
      <c r="A2542" s="49">
        <v>42394</v>
      </c>
      <c r="B2542" s="48">
        <v>0</v>
      </c>
      <c r="C2542" s="48">
        <v>334.62479999999999</v>
      </c>
      <c r="D2542" s="48">
        <v>334.62479999999999</v>
      </c>
      <c r="E2542" s="48">
        <v>334.62479999999999</v>
      </c>
      <c r="F2542" s="48">
        <v>334.62479999999999</v>
      </c>
      <c r="G2542" s="48"/>
      <c r="H2542" s="48"/>
      <c r="I2542" s="48"/>
      <c r="J2542" s="48"/>
      <c r="K2542" s="48"/>
    </row>
    <row r="2543" spans="1:11" x14ac:dyDescent="0.25">
      <c r="A2543" s="49">
        <v>42395</v>
      </c>
      <c r="B2543" s="48">
        <v>0</v>
      </c>
      <c r="C2543" s="48">
        <v>349.97899999999998</v>
      </c>
      <c r="D2543" s="48">
        <v>349.97899999999998</v>
      </c>
      <c r="E2543" s="48">
        <v>349.97899999999998</v>
      </c>
      <c r="F2543" s="48">
        <v>349.97899999999998</v>
      </c>
      <c r="G2543" s="48"/>
      <c r="H2543" s="48"/>
      <c r="I2543" s="48"/>
      <c r="J2543" s="48"/>
      <c r="K2543" s="48"/>
    </row>
    <row r="2544" spans="1:11" x14ac:dyDescent="0.25">
      <c r="A2544" s="49">
        <v>42396</v>
      </c>
      <c r="B2544" s="48">
        <v>0</v>
      </c>
      <c r="C2544" s="48">
        <v>334.7303</v>
      </c>
      <c r="D2544" s="48">
        <v>334.7303</v>
      </c>
      <c r="E2544" s="48">
        <v>334.7303</v>
      </c>
      <c r="F2544" s="48">
        <v>334.7303</v>
      </c>
      <c r="G2544" s="48"/>
      <c r="H2544" s="48"/>
      <c r="I2544" s="48"/>
      <c r="J2544" s="48"/>
      <c r="K2544" s="48"/>
    </row>
    <row r="2545" spans="1:11" x14ac:dyDescent="0.25">
      <c r="A2545" s="49">
        <v>42397</v>
      </c>
      <c r="B2545" s="48">
        <v>0</v>
      </c>
      <c r="C2545" s="48">
        <v>346.66950000000003</v>
      </c>
      <c r="D2545" s="48">
        <v>346.66950000000003</v>
      </c>
      <c r="E2545" s="48">
        <v>346.66950000000003</v>
      </c>
      <c r="F2545" s="48">
        <v>346.66950000000003</v>
      </c>
      <c r="G2545" s="48"/>
      <c r="H2545" s="48"/>
      <c r="I2545" s="48"/>
      <c r="J2545" s="48"/>
      <c r="K2545" s="48"/>
    </row>
    <row r="2546" spans="1:11" x14ac:dyDescent="0.25">
      <c r="A2546" s="49">
        <v>42398</v>
      </c>
      <c r="B2546" s="48">
        <v>0</v>
      </c>
      <c r="C2546" s="48">
        <v>361.97179999999997</v>
      </c>
      <c r="D2546" s="48">
        <v>361.97179999999997</v>
      </c>
      <c r="E2546" s="48">
        <v>361.97179999999997</v>
      </c>
      <c r="F2546" s="48">
        <v>361.97179999999997</v>
      </c>
      <c r="G2546" s="48"/>
      <c r="H2546" s="48"/>
      <c r="I2546" s="48"/>
      <c r="J2546" s="48"/>
      <c r="K2546" s="48"/>
    </row>
    <row r="2547" spans="1:11" x14ac:dyDescent="0.25">
      <c r="A2547" s="49">
        <v>42401</v>
      </c>
      <c r="B2547" s="48">
        <v>0</v>
      </c>
      <c r="C2547" s="48">
        <v>367.93040000000002</v>
      </c>
      <c r="D2547" s="48">
        <v>367.93040000000002</v>
      </c>
      <c r="E2547" s="48">
        <v>367.93040000000002</v>
      </c>
      <c r="F2547" s="48">
        <v>367.93040000000002</v>
      </c>
      <c r="G2547" s="48"/>
      <c r="H2547" s="48"/>
      <c r="I2547" s="48"/>
      <c r="J2547" s="48"/>
      <c r="K2547" s="48"/>
    </row>
    <row r="2548" spans="1:11" x14ac:dyDescent="0.25">
      <c r="A2548" s="49">
        <v>42402</v>
      </c>
      <c r="B2548" s="48">
        <v>0</v>
      </c>
      <c r="C2548" s="48">
        <v>340.26499999999999</v>
      </c>
      <c r="D2548" s="48">
        <v>340.26499999999999</v>
      </c>
      <c r="E2548" s="48">
        <v>340.26499999999999</v>
      </c>
      <c r="F2548" s="48">
        <v>340.26499999999999</v>
      </c>
      <c r="G2548" s="48"/>
      <c r="H2548" s="48"/>
      <c r="I2548" s="48"/>
      <c r="J2548" s="48"/>
      <c r="K2548" s="48"/>
    </row>
    <row r="2549" spans="1:11" x14ac:dyDescent="0.25">
      <c r="A2549" s="49">
        <v>42403</v>
      </c>
      <c r="B2549" s="48">
        <v>0</v>
      </c>
      <c r="C2549" s="48">
        <v>343.98430000000002</v>
      </c>
      <c r="D2549" s="48">
        <v>343.98430000000002</v>
      </c>
      <c r="E2549" s="48">
        <v>343.98430000000002</v>
      </c>
      <c r="F2549" s="48">
        <v>343.98430000000002</v>
      </c>
      <c r="G2549" s="48"/>
      <c r="H2549" s="48"/>
      <c r="I2549" s="48"/>
      <c r="J2549" s="48"/>
      <c r="K2549" s="48"/>
    </row>
    <row r="2550" spans="1:11" x14ac:dyDescent="0.25">
      <c r="A2550" s="49">
        <v>42404</v>
      </c>
      <c r="B2550" s="48">
        <v>0</v>
      </c>
      <c r="C2550" s="48">
        <v>341.18770000000001</v>
      </c>
      <c r="D2550" s="48">
        <v>341.18770000000001</v>
      </c>
      <c r="E2550" s="48">
        <v>341.18770000000001</v>
      </c>
      <c r="F2550" s="48">
        <v>341.18770000000001</v>
      </c>
      <c r="G2550" s="48"/>
      <c r="H2550" s="48"/>
      <c r="I2550" s="48"/>
      <c r="J2550" s="48"/>
      <c r="K2550" s="48"/>
    </row>
    <row r="2551" spans="1:11" x14ac:dyDescent="0.25">
      <c r="A2551" s="49">
        <v>42405</v>
      </c>
      <c r="B2551" s="48">
        <v>0</v>
      </c>
      <c r="C2551" s="48">
        <v>326.52499999999998</v>
      </c>
      <c r="D2551" s="48">
        <v>326.52499999999998</v>
      </c>
      <c r="E2551" s="48">
        <v>326.52499999999998</v>
      </c>
      <c r="F2551" s="48">
        <v>326.52499999999998</v>
      </c>
      <c r="G2551" s="48"/>
      <c r="H2551" s="48"/>
      <c r="I2551" s="48"/>
      <c r="J2551" s="48"/>
      <c r="K2551" s="48"/>
    </row>
    <row r="2552" spans="1:11" x14ac:dyDescent="0.25">
      <c r="A2552" s="49">
        <v>42408</v>
      </c>
      <c r="B2552" s="48">
        <v>0</v>
      </c>
      <c r="C2552" s="48">
        <v>314.61750000000001</v>
      </c>
      <c r="D2552" s="48">
        <v>314.61750000000001</v>
      </c>
      <c r="E2552" s="48">
        <v>314.61750000000001</v>
      </c>
      <c r="F2552" s="48">
        <v>314.61750000000001</v>
      </c>
      <c r="G2552" s="48"/>
      <c r="H2552" s="48"/>
      <c r="I2552" s="48"/>
      <c r="J2552" s="48"/>
      <c r="K2552" s="48"/>
    </row>
    <row r="2553" spans="1:11" x14ac:dyDescent="0.25">
      <c r="A2553" s="49">
        <v>42409</v>
      </c>
      <c r="B2553" s="48">
        <v>0</v>
      </c>
      <c r="C2553" s="48">
        <v>309.69299999999998</v>
      </c>
      <c r="D2553" s="48">
        <v>309.69299999999998</v>
      </c>
      <c r="E2553" s="48">
        <v>309.69299999999998</v>
      </c>
      <c r="F2553" s="48">
        <v>309.69299999999998</v>
      </c>
      <c r="G2553" s="48"/>
      <c r="H2553" s="48"/>
      <c r="I2553" s="48"/>
      <c r="J2553" s="48"/>
      <c r="K2553" s="48"/>
    </row>
    <row r="2554" spans="1:11" x14ac:dyDescent="0.25">
      <c r="A2554" s="49">
        <v>42410</v>
      </c>
      <c r="B2554" s="48">
        <v>0</v>
      </c>
      <c r="C2554" s="48">
        <v>308.1671</v>
      </c>
      <c r="D2554" s="48">
        <v>308.1671</v>
      </c>
      <c r="E2554" s="48">
        <v>308.1671</v>
      </c>
      <c r="F2554" s="48">
        <v>308.1671</v>
      </c>
      <c r="G2554" s="48"/>
      <c r="H2554" s="48"/>
      <c r="I2554" s="48"/>
      <c r="J2554" s="48"/>
      <c r="K2554" s="48"/>
    </row>
    <row r="2555" spans="1:11" x14ac:dyDescent="0.25">
      <c r="A2555" s="49">
        <v>42411</v>
      </c>
      <c r="B2555" s="48">
        <v>0</v>
      </c>
      <c r="C2555" s="48">
        <v>293.19779999999997</v>
      </c>
      <c r="D2555" s="48">
        <v>293.19779999999997</v>
      </c>
      <c r="E2555" s="48">
        <v>293.19779999999997</v>
      </c>
      <c r="F2555" s="48">
        <v>293.19779999999997</v>
      </c>
      <c r="G2555" s="48"/>
      <c r="H2555" s="48"/>
      <c r="I2555" s="48"/>
      <c r="J2555" s="48"/>
      <c r="K2555" s="48"/>
    </row>
    <row r="2556" spans="1:11" x14ac:dyDescent="0.25">
      <c r="A2556" s="49">
        <v>42412</v>
      </c>
      <c r="B2556" s="48">
        <v>0</v>
      </c>
      <c r="C2556" s="48">
        <v>301.41000000000003</v>
      </c>
      <c r="D2556" s="48">
        <v>301.41000000000003</v>
      </c>
      <c r="E2556" s="48">
        <v>301.41000000000003</v>
      </c>
      <c r="F2556" s="48">
        <v>301.41000000000003</v>
      </c>
      <c r="G2556" s="48"/>
      <c r="H2556" s="48"/>
      <c r="I2556" s="48"/>
      <c r="J2556" s="48"/>
      <c r="K2556" s="48"/>
    </row>
    <row r="2557" spans="1:11" x14ac:dyDescent="0.25">
      <c r="A2557" s="49">
        <v>42416</v>
      </c>
      <c r="B2557" s="48">
        <v>0</v>
      </c>
      <c r="C2557" s="48">
        <v>315.4923</v>
      </c>
      <c r="D2557" s="48">
        <v>315.4923</v>
      </c>
      <c r="E2557" s="48">
        <v>315.4923</v>
      </c>
      <c r="F2557" s="48">
        <v>315.4923</v>
      </c>
      <c r="G2557" s="48"/>
      <c r="H2557" s="48"/>
      <c r="I2557" s="48"/>
      <c r="J2557" s="48"/>
      <c r="K2557" s="48"/>
    </row>
    <row r="2558" spans="1:11" x14ac:dyDescent="0.25">
      <c r="A2558" s="49">
        <v>42417</v>
      </c>
      <c r="B2558" s="48">
        <v>0</v>
      </c>
      <c r="C2558" s="48">
        <v>328.43419999999998</v>
      </c>
      <c r="D2558" s="48">
        <v>328.43419999999998</v>
      </c>
      <c r="E2558" s="48">
        <v>328.43419999999998</v>
      </c>
      <c r="F2558" s="48">
        <v>328.43419999999998</v>
      </c>
      <c r="G2558" s="48"/>
      <c r="H2558" s="48"/>
      <c r="I2558" s="48"/>
      <c r="J2558" s="48"/>
      <c r="K2558" s="48"/>
    </row>
    <row r="2559" spans="1:11" x14ac:dyDescent="0.25">
      <c r="A2559" s="49">
        <v>42418</v>
      </c>
      <c r="B2559" s="48">
        <v>0</v>
      </c>
      <c r="C2559" s="48">
        <v>328.87130000000002</v>
      </c>
      <c r="D2559" s="48">
        <v>328.87130000000002</v>
      </c>
      <c r="E2559" s="48">
        <v>328.87130000000002</v>
      </c>
      <c r="F2559" s="48">
        <v>328.87130000000002</v>
      </c>
      <c r="G2559" s="48"/>
      <c r="H2559" s="48"/>
      <c r="I2559" s="48"/>
      <c r="J2559" s="48"/>
      <c r="K2559" s="48"/>
    </row>
    <row r="2560" spans="1:11" x14ac:dyDescent="0.25">
      <c r="A2560" s="49">
        <v>42419</v>
      </c>
      <c r="B2560" s="48">
        <v>0</v>
      </c>
      <c r="C2560" s="48">
        <v>337.38569999999999</v>
      </c>
      <c r="D2560" s="48">
        <v>337.38569999999999</v>
      </c>
      <c r="E2560" s="48">
        <v>337.38569999999999</v>
      </c>
      <c r="F2560" s="48">
        <v>337.38569999999999</v>
      </c>
      <c r="G2560" s="48"/>
      <c r="H2560" s="48"/>
      <c r="I2560" s="48"/>
      <c r="J2560" s="48"/>
      <c r="K2560" s="48"/>
    </row>
    <row r="2561" spans="1:11" x14ac:dyDescent="0.25">
      <c r="A2561" s="49">
        <v>42422</v>
      </c>
      <c r="B2561" s="48">
        <v>0</v>
      </c>
      <c r="C2561" s="48">
        <v>356.60180000000003</v>
      </c>
      <c r="D2561" s="48">
        <v>356.60180000000003</v>
      </c>
      <c r="E2561" s="48">
        <v>356.60180000000003</v>
      </c>
      <c r="F2561" s="48">
        <v>356.60180000000003</v>
      </c>
      <c r="G2561" s="48"/>
      <c r="H2561" s="48"/>
      <c r="I2561" s="48"/>
      <c r="J2561" s="48"/>
      <c r="K2561" s="48"/>
    </row>
    <row r="2562" spans="1:11" x14ac:dyDescent="0.25">
      <c r="A2562" s="49">
        <v>42423</v>
      </c>
      <c r="B2562" s="48">
        <v>0</v>
      </c>
      <c r="C2562" s="48">
        <v>341.2885</v>
      </c>
      <c r="D2562" s="48">
        <v>341.2885</v>
      </c>
      <c r="E2562" s="48">
        <v>341.2885</v>
      </c>
      <c r="F2562" s="48">
        <v>341.2885</v>
      </c>
      <c r="G2562" s="48"/>
      <c r="H2562" s="48"/>
      <c r="I2562" s="48"/>
      <c r="J2562" s="48"/>
      <c r="K2562" s="48"/>
    </row>
    <row r="2563" spans="1:11" x14ac:dyDescent="0.25">
      <c r="A2563" s="49">
        <v>42424</v>
      </c>
      <c r="B2563" s="48">
        <v>0</v>
      </c>
      <c r="C2563" s="48">
        <v>341.7921</v>
      </c>
      <c r="D2563" s="48">
        <v>341.7921</v>
      </c>
      <c r="E2563" s="48">
        <v>341.7921</v>
      </c>
      <c r="F2563" s="48">
        <v>341.7921</v>
      </c>
      <c r="G2563" s="48"/>
      <c r="H2563" s="48"/>
      <c r="I2563" s="48"/>
      <c r="J2563" s="48"/>
      <c r="K2563" s="48"/>
    </row>
    <row r="2564" spans="1:11" x14ac:dyDescent="0.25">
      <c r="A2564" s="49">
        <v>42425</v>
      </c>
      <c r="B2564" s="48">
        <v>0</v>
      </c>
      <c r="C2564" s="48">
        <v>353.45479999999998</v>
      </c>
      <c r="D2564" s="48">
        <v>353.45479999999998</v>
      </c>
      <c r="E2564" s="48">
        <v>353.45479999999998</v>
      </c>
      <c r="F2564" s="48">
        <v>353.45479999999998</v>
      </c>
      <c r="G2564" s="48"/>
      <c r="H2564" s="48"/>
      <c r="I2564" s="48"/>
      <c r="J2564" s="48"/>
      <c r="K2564" s="48"/>
    </row>
    <row r="2565" spans="1:11" x14ac:dyDescent="0.25">
      <c r="A2565" s="49">
        <v>42426</v>
      </c>
      <c r="B2565" s="48">
        <v>0</v>
      </c>
      <c r="C2565" s="48">
        <v>349.81830000000002</v>
      </c>
      <c r="D2565" s="48">
        <v>349.81830000000002</v>
      </c>
      <c r="E2565" s="48">
        <v>349.81830000000002</v>
      </c>
      <c r="F2565" s="48">
        <v>349.81830000000002</v>
      </c>
      <c r="G2565" s="48"/>
      <c r="H2565" s="48"/>
      <c r="I2565" s="48"/>
      <c r="J2565" s="48"/>
      <c r="K2565" s="48"/>
    </row>
    <row r="2566" spans="1:11" x14ac:dyDescent="0.25">
      <c r="A2566" s="49">
        <v>42429</v>
      </c>
      <c r="B2566" s="48">
        <v>0</v>
      </c>
      <c r="C2566" s="48">
        <v>346.04880000000003</v>
      </c>
      <c r="D2566" s="48">
        <v>346.04880000000003</v>
      </c>
      <c r="E2566" s="48">
        <v>346.04880000000003</v>
      </c>
      <c r="F2566" s="48">
        <v>346.04880000000003</v>
      </c>
      <c r="G2566" s="48"/>
      <c r="H2566" s="48"/>
      <c r="I2566" s="48"/>
      <c r="J2566" s="48"/>
      <c r="K2566" s="48"/>
    </row>
    <row r="2567" spans="1:11" x14ac:dyDescent="0.25">
      <c r="A2567" s="49">
        <v>42430</v>
      </c>
      <c r="B2567" s="48">
        <v>0</v>
      </c>
      <c r="C2567" s="48">
        <v>371.88209999999998</v>
      </c>
      <c r="D2567" s="48">
        <v>371.88209999999998</v>
      </c>
      <c r="E2567" s="48">
        <v>371.88209999999998</v>
      </c>
      <c r="F2567" s="48">
        <v>371.88209999999998</v>
      </c>
      <c r="G2567" s="48"/>
      <c r="H2567" s="48"/>
      <c r="I2567" s="48"/>
      <c r="J2567" s="48"/>
      <c r="K2567" s="48"/>
    </row>
    <row r="2568" spans="1:11" x14ac:dyDescent="0.25">
      <c r="A2568" s="49">
        <v>42431</v>
      </c>
      <c r="B2568" s="48">
        <v>0</v>
      </c>
      <c r="C2568" s="48">
        <v>379.61430000000001</v>
      </c>
      <c r="D2568" s="48">
        <v>379.61430000000001</v>
      </c>
      <c r="E2568" s="48">
        <v>379.61430000000001</v>
      </c>
      <c r="F2568" s="48">
        <v>379.61430000000001</v>
      </c>
      <c r="G2568" s="48"/>
      <c r="H2568" s="48"/>
      <c r="I2568" s="48"/>
      <c r="J2568" s="48"/>
      <c r="K2568" s="48"/>
    </row>
    <row r="2569" spans="1:11" x14ac:dyDescent="0.25">
      <c r="A2569" s="49">
        <v>42432</v>
      </c>
      <c r="B2569" s="48">
        <v>0</v>
      </c>
      <c r="C2569" s="48">
        <v>393.1891</v>
      </c>
      <c r="D2569" s="48">
        <v>393.1891</v>
      </c>
      <c r="E2569" s="48">
        <v>393.1891</v>
      </c>
      <c r="F2569" s="48">
        <v>393.1891</v>
      </c>
      <c r="G2569" s="48"/>
      <c r="H2569" s="48"/>
      <c r="I2569" s="48"/>
      <c r="J2569" s="48"/>
      <c r="K2569" s="48"/>
    </row>
    <row r="2570" spans="1:11" x14ac:dyDescent="0.25">
      <c r="A2570" s="49">
        <v>42433</v>
      </c>
      <c r="B2570" s="48">
        <v>0</v>
      </c>
      <c r="C2570" s="48">
        <v>389.58030000000002</v>
      </c>
      <c r="D2570" s="48">
        <v>389.58030000000002</v>
      </c>
      <c r="E2570" s="48">
        <v>389.58030000000002</v>
      </c>
      <c r="F2570" s="48">
        <v>389.58030000000002</v>
      </c>
      <c r="G2570" s="48"/>
      <c r="H2570" s="48"/>
      <c r="I2570" s="48"/>
      <c r="J2570" s="48"/>
      <c r="K2570" s="48"/>
    </row>
    <row r="2571" spans="1:11" x14ac:dyDescent="0.25">
      <c r="A2571" s="49">
        <v>42436</v>
      </c>
      <c r="B2571" s="48">
        <v>0</v>
      </c>
      <c r="C2571" s="48">
        <v>387.11130000000003</v>
      </c>
      <c r="D2571" s="48">
        <v>387.11130000000003</v>
      </c>
      <c r="E2571" s="48">
        <v>387.11130000000003</v>
      </c>
      <c r="F2571" s="48">
        <v>387.11130000000003</v>
      </c>
      <c r="G2571" s="48"/>
      <c r="H2571" s="48"/>
      <c r="I2571" s="48"/>
      <c r="J2571" s="48"/>
      <c r="K2571" s="48"/>
    </row>
    <row r="2572" spans="1:11" x14ac:dyDescent="0.25">
      <c r="A2572" s="49">
        <v>42437</v>
      </c>
      <c r="B2572" s="48">
        <v>0</v>
      </c>
      <c r="C2572" s="48">
        <v>373.55410000000001</v>
      </c>
      <c r="D2572" s="48">
        <v>373.55410000000001</v>
      </c>
      <c r="E2572" s="48">
        <v>373.55410000000001</v>
      </c>
      <c r="F2572" s="48">
        <v>373.55410000000001</v>
      </c>
      <c r="G2572" s="48"/>
      <c r="H2572" s="48"/>
      <c r="I2572" s="48"/>
      <c r="J2572" s="48"/>
      <c r="K2572" s="48"/>
    </row>
    <row r="2573" spans="1:11" x14ac:dyDescent="0.25">
      <c r="A2573" s="49">
        <v>42438</v>
      </c>
      <c r="B2573" s="48">
        <v>0</v>
      </c>
      <c r="C2573" s="48">
        <v>377.00020000000001</v>
      </c>
      <c r="D2573" s="48">
        <v>377.00020000000001</v>
      </c>
      <c r="E2573" s="48">
        <v>377.00020000000001</v>
      </c>
      <c r="F2573" s="48">
        <v>377.00020000000001</v>
      </c>
      <c r="G2573" s="48"/>
      <c r="H2573" s="48"/>
      <c r="I2573" s="48"/>
      <c r="J2573" s="48"/>
      <c r="K2573" s="48"/>
    </row>
    <row r="2574" spans="1:11" x14ac:dyDescent="0.25">
      <c r="A2574" s="49">
        <v>42439</v>
      </c>
      <c r="B2574" s="48">
        <v>0</v>
      </c>
      <c r="C2574" s="48">
        <v>383.05070000000001</v>
      </c>
      <c r="D2574" s="48">
        <v>383.05070000000001</v>
      </c>
      <c r="E2574" s="48">
        <v>383.05070000000001</v>
      </c>
      <c r="F2574" s="48">
        <v>383.05070000000001</v>
      </c>
      <c r="G2574" s="48"/>
      <c r="H2574" s="48"/>
      <c r="I2574" s="48"/>
      <c r="J2574" s="48"/>
      <c r="K2574" s="48"/>
    </row>
    <row r="2575" spans="1:11" x14ac:dyDescent="0.25">
      <c r="A2575" s="49">
        <v>42440</v>
      </c>
      <c r="B2575" s="48">
        <v>0</v>
      </c>
      <c r="C2575" s="48">
        <v>403.30650000000003</v>
      </c>
      <c r="D2575" s="48">
        <v>403.30650000000003</v>
      </c>
      <c r="E2575" s="48">
        <v>403.30650000000003</v>
      </c>
      <c r="F2575" s="48">
        <v>403.30650000000003</v>
      </c>
      <c r="G2575" s="48"/>
      <c r="H2575" s="48"/>
      <c r="I2575" s="48"/>
      <c r="J2575" s="48"/>
      <c r="K2575" s="48"/>
    </row>
    <row r="2576" spans="1:11" x14ac:dyDescent="0.25">
      <c r="A2576" s="49">
        <v>42443</v>
      </c>
      <c r="B2576" s="48">
        <v>0</v>
      </c>
      <c r="C2576" s="48">
        <v>411.74329999999998</v>
      </c>
      <c r="D2576" s="48">
        <v>411.74329999999998</v>
      </c>
      <c r="E2576" s="48">
        <v>411.74329999999998</v>
      </c>
      <c r="F2576" s="48">
        <v>411.74329999999998</v>
      </c>
      <c r="G2576" s="48"/>
      <c r="H2576" s="48"/>
      <c r="I2576" s="48"/>
      <c r="J2576" s="48"/>
      <c r="K2576" s="48"/>
    </row>
    <row r="2577" spans="1:11" x14ac:dyDescent="0.25">
      <c r="A2577" s="49">
        <v>42444</v>
      </c>
      <c r="B2577" s="48">
        <v>0</v>
      </c>
      <c r="C2577" s="48">
        <v>403.70850000000002</v>
      </c>
      <c r="D2577" s="48">
        <v>403.70850000000002</v>
      </c>
      <c r="E2577" s="48">
        <v>403.70850000000002</v>
      </c>
      <c r="F2577" s="48">
        <v>403.70850000000002</v>
      </c>
      <c r="G2577" s="48"/>
      <c r="H2577" s="48"/>
      <c r="I2577" s="48"/>
      <c r="J2577" s="48"/>
      <c r="K2577" s="48"/>
    </row>
    <row r="2578" spans="1:11" x14ac:dyDescent="0.25">
      <c r="A2578" s="49">
        <v>42445</v>
      </c>
      <c r="B2578" s="48">
        <v>0</v>
      </c>
      <c r="C2578" s="48">
        <v>419.80599999999998</v>
      </c>
      <c r="D2578" s="48">
        <v>419.80599999999998</v>
      </c>
      <c r="E2578" s="48">
        <v>419.80599999999998</v>
      </c>
      <c r="F2578" s="48">
        <v>419.80599999999998</v>
      </c>
      <c r="G2578" s="48"/>
      <c r="H2578" s="48"/>
      <c r="I2578" s="48"/>
      <c r="J2578" s="48"/>
      <c r="K2578" s="48"/>
    </row>
    <row r="2579" spans="1:11" x14ac:dyDescent="0.25">
      <c r="A2579" s="49">
        <v>42446</v>
      </c>
      <c r="B2579" s="48">
        <v>0</v>
      </c>
      <c r="C2579" s="48">
        <v>432.19929999999999</v>
      </c>
      <c r="D2579" s="48">
        <v>432.19929999999999</v>
      </c>
      <c r="E2579" s="48">
        <v>432.19929999999999</v>
      </c>
      <c r="F2579" s="48">
        <v>432.19929999999999</v>
      </c>
      <c r="G2579" s="48"/>
      <c r="H2579" s="48"/>
      <c r="I2579" s="48"/>
      <c r="J2579" s="48"/>
      <c r="K2579" s="48"/>
    </row>
    <row r="2580" spans="1:11" x14ac:dyDescent="0.25">
      <c r="A2580" s="49">
        <v>42447</v>
      </c>
      <c r="B2580" s="48">
        <v>0</v>
      </c>
      <c r="C2580" s="48">
        <v>434.94560000000001</v>
      </c>
      <c r="D2580" s="48">
        <v>434.94560000000001</v>
      </c>
      <c r="E2580" s="48">
        <v>434.94560000000001</v>
      </c>
      <c r="F2580" s="48">
        <v>434.94560000000001</v>
      </c>
      <c r="G2580" s="48"/>
      <c r="H2580" s="48"/>
      <c r="I2580" s="48"/>
      <c r="J2580" s="48"/>
      <c r="K2580" s="48"/>
    </row>
    <row r="2581" spans="1:11" x14ac:dyDescent="0.25">
      <c r="A2581" s="49">
        <v>42450</v>
      </c>
      <c r="B2581" s="48">
        <v>0</v>
      </c>
      <c r="C2581" s="48">
        <v>445.93009999999998</v>
      </c>
      <c r="D2581" s="48">
        <v>445.93009999999998</v>
      </c>
      <c r="E2581" s="48">
        <v>445.93009999999998</v>
      </c>
      <c r="F2581" s="48">
        <v>445.93009999999998</v>
      </c>
      <c r="G2581" s="48"/>
      <c r="H2581" s="48"/>
      <c r="I2581" s="48"/>
      <c r="J2581" s="48"/>
      <c r="K2581" s="48"/>
    </row>
    <row r="2582" spans="1:11" x14ac:dyDescent="0.25">
      <c r="A2582" s="49">
        <v>42451</v>
      </c>
      <c r="B2582" s="48">
        <v>0</v>
      </c>
      <c r="C2582" s="48">
        <v>451.66149999999999</v>
      </c>
      <c r="D2582" s="48">
        <v>451.66149999999999</v>
      </c>
      <c r="E2582" s="48">
        <v>451.66149999999999</v>
      </c>
      <c r="F2582" s="48">
        <v>451.66149999999999</v>
      </c>
      <c r="G2582" s="48"/>
      <c r="H2582" s="48"/>
      <c r="I2582" s="48"/>
      <c r="J2582" s="48"/>
      <c r="K2582" s="48"/>
    </row>
    <row r="2583" spans="1:11" x14ac:dyDescent="0.25">
      <c r="A2583" s="49">
        <v>42452</v>
      </c>
      <c r="B2583" s="48">
        <v>0</v>
      </c>
      <c r="C2583" s="48">
        <v>431.95030000000003</v>
      </c>
      <c r="D2583" s="48">
        <v>431.95030000000003</v>
      </c>
      <c r="E2583" s="48">
        <v>431.95030000000003</v>
      </c>
      <c r="F2583" s="48">
        <v>431.95030000000003</v>
      </c>
      <c r="G2583" s="48"/>
      <c r="H2583" s="48"/>
      <c r="I2583" s="48"/>
      <c r="J2583" s="48"/>
      <c r="K2583" s="48"/>
    </row>
    <row r="2584" spans="1:11" x14ac:dyDescent="0.25">
      <c r="A2584" s="49">
        <v>42453</v>
      </c>
      <c r="B2584" s="48">
        <v>0</v>
      </c>
      <c r="C2584" s="48">
        <v>433.32850000000002</v>
      </c>
      <c r="D2584" s="48">
        <v>433.32850000000002</v>
      </c>
      <c r="E2584" s="48">
        <v>433.32850000000002</v>
      </c>
      <c r="F2584" s="48">
        <v>433.32850000000002</v>
      </c>
      <c r="G2584" s="48"/>
      <c r="H2584" s="48"/>
      <c r="I2584" s="48"/>
      <c r="J2584" s="48"/>
      <c r="K2584" s="48"/>
    </row>
    <row r="2585" spans="1:11" x14ac:dyDescent="0.25">
      <c r="A2585" s="49">
        <v>42457</v>
      </c>
      <c r="B2585" s="48">
        <v>0</v>
      </c>
      <c r="C2585" s="48">
        <v>440.09699999999998</v>
      </c>
      <c r="D2585" s="48">
        <v>440.09699999999998</v>
      </c>
      <c r="E2585" s="48">
        <v>440.09699999999998</v>
      </c>
      <c r="F2585" s="48">
        <v>440.09699999999998</v>
      </c>
      <c r="G2585" s="48"/>
      <c r="H2585" s="48"/>
      <c r="I2585" s="48"/>
      <c r="J2585" s="48"/>
      <c r="K2585" s="48"/>
    </row>
    <row r="2586" spans="1:11" x14ac:dyDescent="0.25">
      <c r="A2586" s="49">
        <v>42458</v>
      </c>
      <c r="B2586" s="48">
        <v>0</v>
      </c>
      <c r="C2586" s="48">
        <v>464.22210000000001</v>
      </c>
      <c r="D2586" s="48">
        <v>464.22210000000001</v>
      </c>
      <c r="E2586" s="48">
        <v>464.22210000000001</v>
      </c>
      <c r="F2586" s="48">
        <v>464.22210000000001</v>
      </c>
      <c r="G2586" s="48"/>
      <c r="H2586" s="48"/>
      <c r="I2586" s="48"/>
      <c r="J2586" s="48"/>
      <c r="K2586" s="48"/>
    </row>
    <row r="2587" spans="1:11" x14ac:dyDescent="0.25">
      <c r="A2587" s="49">
        <v>42459</v>
      </c>
      <c r="B2587" s="48">
        <v>0</v>
      </c>
      <c r="C2587" s="48">
        <v>477.26010000000002</v>
      </c>
      <c r="D2587" s="48">
        <v>477.26010000000002</v>
      </c>
      <c r="E2587" s="48">
        <v>477.26010000000002</v>
      </c>
      <c r="F2587" s="48">
        <v>477.26010000000002</v>
      </c>
      <c r="G2587" s="48"/>
      <c r="H2587" s="48"/>
      <c r="I2587" s="48"/>
      <c r="J2587" s="48"/>
      <c r="K2587" s="48"/>
    </row>
    <row r="2588" spans="1:11" x14ac:dyDescent="0.25">
      <c r="A2588" s="49">
        <v>42460</v>
      </c>
      <c r="B2588" s="48">
        <v>0</v>
      </c>
      <c r="C2588" s="48">
        <v>473.26</v>
      </c>
      <c r="D2588" s="48">
        <v>473.26</v>
      </c>
      <c r="E2588" s="48">
        <v>473.26</v>
      </c>
      <c r="F2588" s="48">
        <v>473.26</v>
      </c>
      <c r="G2588" s="48"/>
      <c r="H2588" s="48"/>
      <c r="I2588" s="48"/>
      <c r="J2588" s="48"/>
      <c r="K2588" s="48"/>
    </row>
    <row r="2589" spans="1:11" x14ac:dyDescent="0.25">
      <c r="A2589" s="49">
        <v>42461</v>
      </c>
      <c r="B2589" s="48">
        <v>0</v>
      </c>
      <c r="C2589" s="48">
        <v>487.27800000000002</v>
      </c>
      <c r="D2589" s="48">
        <v>487.27800000000002</v>
      </c>
      <c r="E2589" s="48">
        <v>487.27800000000002</v>
      </c>
      <c r="F2589" s="48">
        <v>487.27800000000002</v>
      </c>
      <c r="G2589" s="48"/>
      <c r="H2589" s="48"/>
      <c r="I2589" s="48"/>
      <c r="J2589" s="48"/>
      <c r="K2589" s="48"/>
    </row>
    <row r="2590" spans="1:11" x14ac:dyDescent="0.25">
      <c r="A2590" s="49">
        <v>42464</v>
      </c>
      <c r="B2590" s="48">
        <v>0</v>
      </c>
      <c r="C2590" s="48">
        <v>473.51819999999998</v>
      </c>
      <c r="D2590" s="48">
        <v>473.51819999999998</v>
      </c>
      <c r="E2590" s="48">
        <v>473.51819999999998</v>
      </c>
      <c r="F2590" s="48">
        <v>473.51819999999998</v>
      </c>
      <c r="G2590" s="48"/>
      <c r="H2590" s="48"/>
      <c r="I2590" s="48"/>
      <c r="J2590" s="48"/>
      <c r="K2590" s="48"/>
    </row>
    <row r="2591" spans="1:11" x14ac:dyDescent="0.25">
      <c r="A2591" s="49">
        <v>42465</v>
      </c>
      <c r="B2591" s="48">
        <v>0</v>
      </c>
      <c r="C2591" s="48">
        <v>447.94420000000002</v>
      </c>
      <c r="D2591" s="48">
        <v>447.94420000000002</v>
      </c>
      <c r="E2591" s="48">
        <v>447.94420000000002</v>
      </c>
      <c r="F2591" s="48">
        <v>447.94420000000002</v>
      </c>
      <c r="G2591" s="48"/>
      <c r="H2591" s="48"/>
      <c r="I2591" s="48"/>
      <c r="J2591" s="48"/>
      <c r="K2591" s="48"/>
    </row>
    <row r="2592" spans="1:11" x14ac:dyDescent="0.25">
      <c r="A2592" s="49">
        <v>42466</v>
      </c>
      <c r="B2592" s="48">
        <v>0</v>
      </c>
      <c r="C2592" s="48">
        <v>474.58749999999998</v>
      </c>
      <c r="D2592" s="48">
        <v>474.58749999999998</v>
      </c>
      <c r="E2592" s="48">
        <v>474.58749999999998</v>
      </c>
      <c r="F2592" s="48">
        <v>474.58749999999998</v>
      </c>
      <c r="G2592" s="48"/>
      <c r="H2592" s="48"/>
      <c r="I2592" s="48"/>
      <c r="J2592" s="48"/>
      <c r="K2592" s="48"/>
    </row>
    <row r="2593" spans="1:11" x14ac:dyDescent="0.25">
      <c r="A2593" s="49">
        <v>42467</v>
      </c>
      <c r="B2593" s="48">
        <v>0</v>
      </c>
      <c r="C2593" s="48">
        <v>430.79840000000002</v>
      </c>
      <c r="D2593" s="48">
        <v>430.79840000000002</v>
      </c>
      <c r="E2593" s="48">
        <v>430.79840000000002</v>
      </c>
      <c r="F2593" s="48">
        <v>430.79840000000002</v>
      </c>
      <c r="G2593" s="48"/>
      <c r="H2593" s="48"/>
      <c r="I2593" s="48"/>
      <c r="J2593" s="48"/>
      <c r="K2593" s="48"/>
    </row>
    <row r="2594" spans="1:11" x14ac:dyDescent="0.25">
      <c r="A2594" s="49">
        <v>42468</v>
      </c>
      <c r="B2594" s="48">
        <v>0</v>
      </c>
      <c r="C2594" s="48">
        <v>439.36919999999998</v>
      </c>
      <c r="D2594" s="48">
        <v>439.36919999999998</v>
      </c>
      <c r="E2594" s="48">
        <v>439.36919999999998</v>
      </c>
      <c r="F2594" s="48">
        <v>439.36919999999998</v>
      </c>
      <c r="G2594" s="48"/>
      <c r="H2594" s="48"/>
      <c r="I2594" s="48"/>
      <c r="J2594" s="48"/>
      <c r="K2594" s="48"/>
    </row>
    <row r="2595" spans="1:11" x14ac:dyDescent="0.25">
      <c r="A2595" s="49">
        <v>42471</v>
      </c>
      <c r="B2595" s="48">
        <v>0</v>
      </c>
      <c r="C2595" s="48">
        <v>437.52199999999999</v>
      </c>
      <c r="D2595" s="48">
        <v>437.52199999999999</v>
      </c>
      <c r="E2595" s="48">
        <v>437.52199999999999</v>
      </c>
      <c r="F2595" s="48">
        <v>437.52199999999999</v>
      </c>
      <c r="G2595" s="48"/>
      <c r="H2595" s="48"/>
      <c r="I2595" s="48"/>
      <c r="J2595" s="48"/>
      <c r="K2595" s="48"/>
    </row>
    <row r="2596" spans="1:11" x14ac:dyDescent="0.25">
      <c r="A2596" s="49">
        <v>42472</v>
      </c>
      <c r="B2596" s="48">
        <v>0</v>
      </c>
      <c r="C2596" s="48">
        <v>451.21510000000001</v>
      </c>
      <c r="D2596" s="48">
        <v>451.21510000000001</v>
      </c>
      <c r="E2596" s="48">
        <v>451.21510000000001</v>
      </c>
      <c r="F2596" s="48">
        <v>451.21510000000001</v>
      </c>
      <c r="G2596" s="48"/>
      <c r="H2596" s="48"/>
      <c r="I2596" s="48"/>
      <c r="J2596" s="48"/>
      <c r="K2596" s="48"/>
    </row>
    <row r="2597" spans="1:11" x14ac:dyDescent="0.25">
      <c r="A2597" s="49">
        <v>42473</v>
      </c>
      <c r="B2597" s="48">
        <v>0</v>
      </c>
      <c r="C2597" s="48">
        <v>473.0222</v>
      </c>
      <c r="D2597" s="48">
        <v>473.0222</v>
      </c>
      <c r="E2597" s="48">
        <v>473.0222</v>
      </c>
      <c r="F2597" s="48">
        <v>473.0222</v>
      </c>
      <c r="G2597" s="48"/>
      <c r="H2597" s="48"/>
      <c r="I2597" s="48"/>
      <c r="J2597" s="48"/>
      <c r="K2597" s="48"/>
    </row>
    <row r="2598" spans="1:11" x14ac:dyDescent="0.25">
      <c r="A2598" s="49">
        <v>42474</v>
      </c>
      <c r="B2598" s="48">
        <v>0</v>
      </c>
      <c r="C2598" s="48">
        <v>474.73239999999998</v>
      </c>
      <c r="D2598" s="48">
        <v>474.73239999999998</v>
      </c>
      <c r="E2598" s="48">
        <v>474.73239999999998</v>
      </c>
      <c r="F2598" s="48">
        <v>474.73239999999998</v>
      </c>
      <c r="G2598" s="48"/>
      <c r="H2598" s="48"/>
      <c r="I2598" s="48"/>
      <c r="J2598" s="48"/>
      <c r="K2598" s="48"/>
    </row>
    <row r="2599" spans="1:11" x14ac:dyDescent="0.25">
      <c r="A2599" s="49">
        <v>42475</v>
      </c>
      <c r="B2599" s="48">
        <v>0</v>
      </c>
      <c r="C2599" s="48">
        <v>480.90809999999999</v>
      </c>
      <c r="D2599" s="48">
        <v>480.90809999999999</v>
      </c>
      <c r="E2599" s="48">
        <v>480.90809999999999</v>
      </c>
      <c r="F2599" s="48">
        <v>480.90809999999999</v>
      </c>
      <c r="G2599" s="48"/>
      <c r="H2599" s="48"/>
      <c r="I2599" s="48"/>
      <c r="J2599" s="48"/>
      <c r="K2599" s="48"/>
    </row>
    <row r="2600" spans="1:11" x14ac:dyDescent="0.25">
      <c r="A2600" s="49">
        <v>42478</v>
      </c>
      <c r="B2600" s="48">
        <v>0</v>
      </c>
      <c r="C2600" s="48">
        <v>511.22910000000002</v>
      </c>
      <c r="D2600" s="48">
        <v>511.22910000000002</v>
      </c>
      <c r="E2600" s="48">
        <v>511.22910000000002</v>
      </c>
      <c r="F2600" s="48">
        <v>511.22910000000002</v>
      </c>
      <c r="G2600" s="48"/>
      <c r="H2600" s="48"/>
      <c r="I2600" s="48"/>
      <c r="J2600" s="48"/>
      <c r="K2600" s="48"/>
    </row>
    <row r="2601" spans="1:11" x14ac:dyDescent="0.25">
      <c r="A2601" s="49">
        <v>42479</v>
      </c>
      <c r="B2601" s="48">
        <v>0</v>
      </c>
      <c r="C2601" s="48">
        <v>505.46280000000002</v>
      </c>
      <c r="D2601" s="48">
        <v>505.46280000000002</v>
      </c>
      <c r="E2601" s="48">
        <v>505.46280000000002</v>
      </c>
      <c r="F2601" s="48">
        <v>505.46280000000002</v>
      </c>
      <c r="G2601" s="48"/>
      <c r="H2601" s="48"/>
      <c r="I2601" s="48"/>
      <c r="J2601" s="48"/>
      <c r="K2601" s="48"/>
    </row>
    <row r="2602" spans="1:11" x14ac:dyDescent="0.25">
      <c r="A2602" s="49">
        <v>42480</v>
      </c>
      <c r="B2602" s="48">
        <v>0</v>
      </c>
      <c r="C2602" s="48">
        <v>502.98050000000001</v>
      </c>
      <c r="D2602" s="48">
        <v>502.98050000000001</v>
      </c>
      <c r="E2602" s="48">
        <v>502.98050000000001</v>
      </c>
      <c r="F2602" s="48">
        <v>502.98050000000001</v>
      </c>
      <c r="G2602" s="48"/>
      <c r="H2602" s="48"/>
      <c r="I2602" s="48"/>
      <c r="J2602" s="48"/>
      <c r="K2602" s="48"/>
    </row>
    <row r="2603" spans="1:11" x14ac:dyDescent="0.25">
      <c r="A2603" s="49">
        <v>42481</v>
      </c>
      <c r="B2603" s="48">
        <v>0</v>
      </c>
      <c r="C2603" s="48">
        <v>492.02780000000001</v>
      </c>
      <c r="D2603" s="48">
        <v>492.02780000000001</v>
      </c>
      <c r="E2603" s="48">
        <v>492.02780000000001</v>
      </c>
      <c r="F2603" s="48">
        <v>492.02780000000001</v>
      </c>
      <c r="G2603" s="48"/>
      <c r="H2603" s="48"/>
      <c r="I2603" s="48"/>
      <c r="J2603" s="48"/>
      <c r="K2603" s="48"/>
    </row>
    <row r="2604" spans="1:11" x14ac:dyDescent="0.25">
      <c r="A2604" s="49">
        <v>42482</v>
      </c>
      <c r="B2604" s="48">
        <v>0</v>
      </c>
      <c r="C2604" s="48">
        <v>505.40940000000001</v>
      </c>
      <c r="D2604" s="48">
        <v>505.40940000000001</v>
      </c>
      <c r="E2604" s="48">
        <v>505.40940000000001</v>
      </c>
      <c r="F2604" s="48">
        <v>505.40940000000001</v>
      </c>
      <c r="G2604" s="48"/>
      <c r="H2604" s="48"/>
      <c r="I2604" s="48"/>
      <c r="J2604" s="48"/>
      <c r="K2604" s="48"/>
    </row>
    <row r="2605" spans="1:11" x14ac:dyDescent="0.25">
      <c r="A2605" s="49">
        <v>42485</v>
      </c>
      <c r="B2605" s="48">
        <v>0</v>
      </c>
      <c r="C2605" s="48">
        <v>496.17809999999997</v>
      </c>
      <c r="D2605" s="48">
        <v>496.17809999999997</v>
      </c>
      <c r="E2605" s="48">
        <v>496.17809999999997</v>
      </c>
      <c r="F2605" s="48">
        <v>496.17809999999997</v>
      </c>
      <c r="G2605" s="48"/>
      <c r="H2605" s="48"/>
      <c r="I2605" s="48"/>
      <c r="J2605" s="48"/>
      <c r="K2605" s="48"/>
    </row>
    <row r="2606" spans="1:11" x14ac:dyDescent="0.25">
      <c r="A2606" s="49">
        <v>42486</v>
      </c>
      <c r="B2606" s="48">
        <v>0</v>
      </c>
      <c r="C2606" s="48">
        <v>508.863</v>
      </c>
      <c r="D2606" s="48">
        <v>508.863</v>
      </c>
      <c r="E2606" s="48">
        <v>508.863</v>
      </c>
      <c r="F2606" s="48">
        <v>508.863</v>
      </c>
      <c r="G2606" s="48"/>
      <c r="H2606" s="48"/>
      <c r="I2606" s="48"/>
      <c r="J2606" s="48"/>
      <c r="K2606" s="48"/>
    </row>
    <row r="2607" spans="1:11" x14ac:dyDescent="0.25">
      <c r="A2607" s="49">
        <v>42487</v>
      </c>
      <c r="B2607" s="48">
        <v>0</v>
      </c>
      <c r="C2607" s="48">
        <v>525.91210000000001</v>
      </c>
      <c r="D2607" s="48">
        <v>525.91210000000001</v>
      </c>
      <c r="E2607" s="48">
        <v>525.91210000000001</v>
      </c>
      <c r="F2607" s="48">
        <v>525.91210000000001</v>
      </c>
      <c r="G2607" s="48"/>
      <c r="H2607" s="48"/>
      <c r="I2607" s="48"/>
      <c r="J2607" s="48"/>
      <c r="K2607" s="48"/>
    </row>
    <row r="2608" spans="1:11" x14ac:dyDescent="0.25">
      <c r="A2608" s="49">
        <v>42488</v>
      </c>
      <c r="B2608" s="48">
        <v>0</v>
      </c>
      <c r="C2608" s="48">
        <v>493.80130000000003</v>
      </c>
      <c r="D2608" s="48">
        <v>493.80130000000003</v>
      </c>
      <c r="E2608" s="48">
        <v>493.80130000000003</v>
      </c>
      <c r="F2608" s="48">
        <v>493.80130000000003</v>
      </c>
      <c r="G2608" s="48"/>
      <c r="H2608" s="48"/>
      <c r="I2608" s="48"/>
      <c r="J2608" s="48"/>
      <c r="K2608" s="48"/>
    </row>
    <row r="2609" spans="1:11" x14ac:dyDescent="0.25">
      <c r="A2609" s="49">
        <v>42489</v>
      </c>
      <c r="B2609" s="48">
        <v>0</v>
      </c>
      <c r="C2609" s="48">
        <v>476.26909999999998</v>
      </c>
      <c r="D2609" s="48">
        <v>476.26909999999998</v>
      </c>
      <c r="E2609" s="48">
        <v>476.26909999999998</v>
      </c>
      <c r="F2609" s="48">
        <v>476.26909999999998</v>
      </c>
      <c r="G2609" s="48"/>
      <c r="H2609" s="48"/>
      <c r="I2609" s="48"/>
      <c r="J2609" s="48"/>
      <c r="K2609" s="48"/>
    </row>
    <row r="2610" spans="1:11" x14ac:dyDescent="0.25">
      <c r="A2610" s="49">
        <v>42492</v>
      </c>
      <c r="B2610" s="48">
        <v>0</v>
      </c>
      <c r="C2610" s="48">
        <v>506.54480000000001</v>
      </c>
      <c r="D2610" s="48">
        <v>506.54480000000001</v>
      </c>
      <c r="E2610" s="48">
        <v>506.54480000000001</v>
      </c>
      <c r="F2610" s="48">
        <v>506.54480000000001</v>
      </c>
      <c r="G2610" s="48"/>
      <c r="H2610" s="48"/>
      <c r="I2610" s="48"/>
      <c r="J2610" s="48"/>
      <c r="K2610" s="48"/>
    </row>
    <row r="2611" spans="1:11" x14ac:dyDescent="0.25">
      <c r="A2611" s="49">
        <v>42493</v>
      </c>
      <c r="B2611" s="48">
        <v>0</v>
      </c>
      <c r="C2611" s="48">
        <v>481.23930000000001</v>
      </c>
      <c r="D2611" s="48">
        <v>481.23930000000001</v>
      </c>
      <c r="E2611" s="48">
        <v>481.23930000000001</v>
      </c>
      <c r="F2611" s="48">
        <v>481.23930000000001</v>
      </c>
      <c r="G2611" s="48"/>
      <c r="H2611" s="48"/>
      <c r="I2611" s="48"/>
      <c r="J2611" s="48"/>
      <c r="K2611" s="48"/>
    </row>
    <row r="2612" spans="1:11" x14ac:dyDescent="0.25">
      <c r="A2612" s="49">
        <v>42494</v>
      </c>
      <c r="B2612" s="48">
        <v>0</v>
      </c>
      <c r="C2612" s="48">
        <v>476.78840000000002</v>
      </c>
      <c r="D2612" s="48">
        <v>476.78840000000002</v>
      </c>
      <c r="E2612" s="48">
        <v>476.78840000000002</v>
      </c>
      <c r="F2612" s="48">
        <v>476.78840000000002</v>
      </c>
      <c r="G2612" s="48"/>
      <c r="H2612" s="48"/>
      <c r="I2612" s="48"/>
      <c r="J2612" s="48"/>
      <c r="K2612" s="48"/>
    </row>
    <row r="2613" spans="1:11" x14ac:dyDescent="0.25">
      <c r="A2613" s="49">
        <v>42495</v>
      </c>
      <c r="B2613" s="48">
        <v>0</v>
      </c>
      <c r="C2613" s="48">
        <v>474.55079999999998</v>
      </c>
      <c r="D2613" s="48">
        <v>474.55079999999998</v>
      </c>
      <c r="E2613" s="48">
        <v>474.55079999999998</v>
      </c>
      <c r="F2613" s="48">
        <v>474.55079999999998</v>
      </c>
      <c r="G2613" s="48"/>
      <c r="H2613" s="48"/>
      <c r="I2613" s="48"/>
      <c r="J2613" s="48"/>
      <c r="K2613" s="48"/>
    </row>
    <row r="2614" spans="1:11" x14ac:dyDescent="0.25">
      <c r="A2614" s="49">
        <v>42496</v>
      </c>
      <c r="B2614" s="48">
        <v>0</v>
      </c>
      <c r="C2614" s="48">
        <v>496.3734</v>
      </c>
      <c r="D2614" s="48">
        <v>496.3734</v>
      </c>
      <c r="E2614" s="48">
        <v>496.3734</v>
      </c>
      <c r="F2614" s="48">
        <v>496.3734</v>
      </c>
      <c r="G2614" s="48"/>
      <c r="H2614" s="48"/>
      <c r="I2614" s="48"/>
      <c r="J2614" s="48"/>
      <c r="K2614" s="48"/>
    </row>
    <row r="2615" spans="1:11" x14ac:dyDescent="0.25">
      <c r="A2615" s="49">
        <v>42499</v>
      </c>
      <c r="B2615" s="48">
        <v>0</v>
      </c>
      <c r="C2615" s="48">
        <v>509.68939999999998</v>
      </c>
      <c r="D2615" s="48">
        <v>509.68939999999998</v>
      </c>
      <c r="E2615" s="48">
        <v>509.68939999999998</v>
      </c>
      <c r="F2615" s="48">
        <v>509.68939999999998</v>
      </c>
      <c r="G2615" s="48"/>
      <c r="H2615" s="48"/>
      <c r="I2615" s="48"/>
      <c r="J2615" s="48"/>
      <c r="K2615" s="48"/>
    </row>
    <row r="2616" spans="1:11" x14ac:dyDescent="0.25">
      <c r="A2616" s="49">
        <v>42500</v>
      </c>
      <c r="B2616" s="48">
        <v>0</v>
      </c>
      <c r="C2616" s="48">
        <v>533.89559999999994</v>
      </c>
      <c r="D2616" s="48">
        <v>533.89559999999994</v>
      </c>
      <c r="E2616" s="48">
        <v>533.89559999999994</v>
      </c>
      <c r="F2616" s="48">
        <v>533.89559999999994</v>
      </c>
      <c r="G2616" s="48"/>
      <c r="H2616" s="48"/>
      <c r="I2616" s="48"/>
      <c r="J2616" s="48"/>
      <c r="K2616" s="48"/>
    </row>
    <row r="2617" spans="1:11" x14ac:dyDescent="0.25">
      <c r="A2617" s="49">
        <v>42501</v>
      </c>
      <c r="B2617" s="48">
        <v>0</v>
      </c>
      <c r="C2617" s="48">
        <v>513.82010000000002</v>
      </c>
      <c r="D2617" s="48">
        <v>513.82010000000002</v>
      </c>
      <c r="E2617" s="48">
        <v>513.82010000000002</v>
      </c>
      <c r="F2617" s="48">
        <v>513.82010000000002</v>
      </c>
      <c r="G2617" s="48"/>
      <c r="H2617" s="48"/>
      <c r="I2617" s="48"/>
      <c r="J2617" s="48"/>
      <c r="K2617" s="48"/>
    </row>
    <row r="2618" spans="1:11" x14ac:dyDescent="0.25">
      <c r="A2618" s="49">
        <v>42502</v>
      </c>
      <c r="B2618" s="48">
        <v>0</v>
      </c>
      <c r="C2618" s="48">
        <v>522.61659999999995</v>
      </c>
      <c r="D2618" s="48">
        <v>522.61659999999995</v>
      </c>
      <c r="E2618" s="48">
        <v>522.61659999999995</v>
      </c>
      <c r="F2618" s="48">
        <v>522.61659999999995</v>
      </c>
      <c r="G2618" s="48"/>
      <c r="H2618" s="48"/>
      <c r="I2618" s="48"/>
      <c r="J2618" s="48"/>
      <c r="K2618" s="48"/>
    </row>
    <row r="2619" spans="1:11" x14ac:dyDescent="0.25">
      <c r="A2619" s="49">
        <v>42503</v>
      </c>
      <c r="B2619" s="48">
        <v>0</v>
      </c>
      <c r="C2619" s="48">
        <v>502.57119999999998</v>
      </c>
      <c r="D2619" s="48">
        <v>502.57119999999998</v>
      </c>
      <c r="E2619" s="48">
        <v>502.57119999999998</v>
      </c>
      <c r="F2619" s="48">
        <v>502.57119999999998</v>
      </c>
      <c r="G2619" s="48"/>
      <c r="H2619" s="48"/>
      <c r="I2619" s="48"/>
      <c r="J2619" s="48"/>
      <c r="K2619" s="48"/>
    </row>
    <row r="2620" spans="1:11" x14ac:dyDescent="0.25">
      <c r="A2620" s="49">
        <v>42506</v>
      </c>
      <c r="B2620" s="48">
        <v>0</v>
      </c>
      <c r="C2620" s="48">
        <v>526.67859999999996</v>
      </c>
      <c r="D2620" s="48">
        <v>526.67859999999996</v>
      </c>
      <c r="E2620" s="48">
        <v>526.67859999999996</v>
      </c>
      <c r="F2620" s="48">
        <v>526.67859999999996</v>
      </c>
      <c r="G2620" s="48"/>
      <c r="H2620" s="48"/>
      <c r="I2620" s="48"/>
      <c r="J2620" s="48"/>
      <c r="K2620" s="48"/>
    </row>
    <row r="2621" spans="1:11" x14ac:dyDescent="0.25">
      <c r="A2621" s="49">
        <v>42507</v>
      </c>
      <c r="B2621" s="48">
        <v>0</v>
      </c>
      <c r="C2621" s="48">
        <v>499.46710000000002</v>
      </c>
      <c r="D2621" s="48">
        <v>499.46710000000002</v>
      </c>
      <c r="E2621" s="48">
        <v>499.46710000000002</v>
      </c>
      <c r="F2621" s="48">
        <v>499.46710000000002</v>
      </c>
      <c r="G2621" s="48"/>
      <c r="H2621" s="48"/>
      <c r="I2621" s="48"/>
      <c r="J2621" s="48"/>
      <c r="K2621" s="48"/>
    </row>
    <row r="2622" spans="1:11" x14ac:dyDescent="0.25">
      <c r="A2622" s="49">
        <v>42508</v>
      </c>
      <c r="B2622" s="48">
        <v>0</v>
      </c>
      <c r="C2622" s="48">
        <v>498.64019999999999</v>
      </c>
      <c r="D2622" s="48">
        <v>498.64019999999999</v>
      </c>
      <c r="E2622" s="48">
        <v>498.64019999999999</v>
      </c>
      <c r="F2622" s="48">
        <v>498.64019999999999</v>
      </c>
      <c r="G2622" s="48"/>
      <c r="H2622" s="48"/>
      <c r="I2622" s="48"/>
      <c r="J2622" s="48"/>
      <c r="K2622" s="48"/>
    </row>
    <row r="2623" spans="1:11" x14ac:dyDescent="0.25">
      <c r="A2623" s="49">
        <v>42509</v>
      </c>
      <c r="B2623" s="48">
        <v>0</v>
      </c>
      <c r="C2623" s="48">
        <v>499.60539999999997</v>
      </c>
      <c r="D2623" s="48">
        <v>499.60539999999997</v>
      </c>
      <c r="E2623" s="48">
        <v>499.60539999999997</v>
      </c>
      <c r="F2623" s="48">
        <v>499.60539999999997</v>
      </c>
      <c r="G2623" s="48"/>
      <c r="H2623" s="48"/>
      <c r="I2623" s="48"/>
      <c r="J2623" s="48"/>
      <c r="K2623" s="48"/>
    </row>
    <row r="2624" spans="1:11" x14ac:dyDescent="0.25">
      <c r="A2624" s="49">
        <v>42510</v>
      </c>
      <c r="B2624" s="48">
        <v>0</v>
      </c>
      <c r="C2624" s="48">
        <v>516.63300000000004</v>
      </c>
      <c r="D2624" s="48">
        <v>516.63300000000004</v>
      </c>
      <c r="E2624" s="48">
        <v>516.63300000000004</v>
      </c>
      <c r="F2624" s="48">
        <v>516.63300000000004</v>
      </c>
      <c r="G2624" s="48"/>
      <c r="H2624" s="48"/>
      <c r="I2624" s="48"/>
      <c r="J2624" s="48"/>
      <c r="K2624" s="48"/>
    </row>
    <row r="2625" spans="1:11" x14ac:dyDescent="0.25">
      <c r="A2625" s="49">
        <v>42513</v>
      </c>
      <c r="B2625" s="48">
        <v>0</v>
      </c>
      <c r="C2625" s="48">
        <v>520.53250000000003</v>
      </c>
      <c r="D2625" s="48">
        <v>520.53250000000003</v>
      </c>
      <c r="E2625" s="48">
        <v>520.53250000000003</v>
      </c>
      <c r="F2625" s="48">
        <v>520.53250000000003</v>
      </c>
      <c r="G2625" s="48"/>
      <c r="H2625" s="48"/>
      <c r="I2625" s="48"/>
      <c r="J2625" s="48"/>
      <c r="K2625" s="48"/>
    </row>
    <row r="2626" spans="1:11" x14ac:dyDescent="0.25">
      <c r="A2626" s="49">
        <v>42514</v>
      </c>
      <c r="B2626" s="48">
        <v>0</v>
      </c>
      <c r="C2626" s="48">
        <v>544.54629999999997</v>
      </c>
      <c r="D2626" s="48">
        <v>544.54629999999997</v>
      </c>
      <c r="E2626" s="48">
        <v>544.54629999999997</v>
      </c>
      <c r="F2626" s="48">
        <v>544.54629999999997</v>
      </c>
      <c r="G2626" s="48"/>
      <c r="H2626" s="48"/>
      <c r="I2626" s="48"/>
      <c r="J2626" s="48"/>
      <c r="K2626" s="48"/>
    </row>
    <row r="2627" spans="1:11" x14ac:dyDescent="0.25">
      <c r="A2627" s="49">
        <v>42515</v>
      </c>
      <c r="B2627" s="48">
        <v>0</v>
      </c>
      <c r="C2627" s="48">
        <v>551.53589999999997</v>
      </c>
      <c r="D2627" s="48">
        <v>551.53589999999997</v>
      </c>
      <c r="E2627" s="48">
        <v>551.53589999999997</v>
      </c>
      <c r="F2627" s="48">
        <v>551.53589999999997</v>
      </c>
      <c r="G2627" s="48"/>
      <c r="H2627" s="48"/>
      <c r="I2627" s="48"/>
      <c r="J2627" s="48"/>
      <c r="K2627" s="48"/>
    </row>
    <row r="2628" spans="1:11" x14ac:dyDescent="0.25">
      <c r="A2628" s="49">
        <v>42516</v>
      </c>
      <c r="B2628" s="48">
        <v>0</v>
      </c>
      <c r="C2628" s="48">
        <v>557.33920000000001</v>
      </c>
      <c r="D2628" s="48">
        <v>557.33920000000001</v>
      </c>
      <c r="E2628" s="48">
        <v>557.33920000000001</v>
      </c>
      <c r="F2628" s="48">
        <v>557.33920000000001</v>
      </c>
      <c r="G2628" s="48"/>
      <c r="H2628" s="48"/>
      <c r="I2628" s="48"/>
      <c r="J2628" s="48"/>
      <c r="K2628" s="48"/>
    </row>
    <row r="2629" spans="1:11" x14ac:dyDescent="0.25">
      <c r="A2629" s="49">
        <v>42517</v>
      </c>
      <c r="B2629" s="48">
        <v>0</v>
      </c>
      <c r="C2629" s="48">
        <v>573.01419999999996</v>
      </c>
      <c r="D2629" s="48">
        <v>573.01419999999996</v>
      </c>
      <c r="E2629" s="48">
        <v>573.01419999999996</v>
      </c>
      <c r="F2629" s="48">
        <v>573.01419999999996</v>
      </c>
      <c r="G2629" s="48"/>
      <c r="H2629" s="48"/>
      <c r="I2629" s="48"/>
      <c r="J2629" s="48"/>
      <c r="K2629" s="48"/>
    </row>
    <row r="2630" spans="1:11" x14ac:dyDescent="0.25">
      <c r="A2630" s="49">
        <v>42521</v>
      </c>
      <c r="B2630" s="48">
        <v>0</v>
      </c>
      <c r="C2630" s="48">
        <v>574.30349999999999</v>
      </c>
      <c r="D2630" s="48">
        <v>574.30349999999999</v>
      </c>
      <c r="E2630" s="48">
        <v>574.30349999999999</v>
      </c>
      <c r="F2630" s="48">
        <v>574.30349999999999</v>
      </c>
      <c r="G2630" s="48"/>
      <c r="H2630" s="48"/>
      <c r="I2630" s="48"/>
      <c r="J2630" s="48"/>
      <c r="K2630" s="48"/>
    </row>
    <row r="2631" spans="1:11" x14ac:dyDescent="0.25">
      <c r="A2631" s="49">
        <v>42522</v>
      </c>
      <c r="B2631" s="48">
        <v>0</v>
      </c>
      <c r="C2631" s="48">
        <v>578.58510000000001</v>
      </c>
      <c r="D2631" s="48">
        <v>578.58510000000001</v>
      </c>
      <c r="E2631" s="48">
        <v>578.58510000000001</v>
      </c>
      <c r="F2631" s="48">
        <v>578.58510000000001</v>
      </c>
      <c r="G2631" s="48"/>
      <c r="H2631" s="48"/>
      <c r="I2631" s="48"/>
      <c r="J2631" s="48"/>
      <c r="K2631" s="48"/>
    </row>
    <row r="2632" spans="1:11" x14ac:dyDescent="0.25">
      <c r="A2632" s="49">
        <v>42523</v>
      </c>
      <c r="B2632" s="48">
        <v>0</v>
      </c>
      <c r="C2632" s="48">
        <v>592.56679999999994</v>
      </c>
      <c r="D2632" s="48">
        <v>592.56679999999994</v>
      </c>
      <c r="E2632" s="48">
        <v>592.56679999999994</v>
      </c>
      <c r="F2632" s="48">
        <v>592.56679999999994</v>
      </c>
      <c r="G2632" s="48"/>
      <c r="H2632" s="48"/>
      <c r="I2632" s="48"/>
      <c r="J2632" s="48"/>
      <c r="K2632" s="48"/>
    </row>
    <row r="2633" spans="1:11" x14ac:dyDescent="0.25">
      <c r="A2633" s="49">
        <v>42524</v>
      </c>
      <c r="B2633" s="48">
        <v>0</v>
      </c>
      <c r="C2633" s="48">
        <v>596.81039999999996</v>
      </c>
      <c r="D2633" s="48">
        <v>596.81039999999996</v>
      </c>
      <c r="E2633" s="48">
        <v>596.81039999999996</v>
      </c>
      <c r="F2633" s="48">
        <v>596.81039999999996</v>
      </c>
      <c r="G2633" s="48"/>
      <c r="H2633" s="48"/>
      <c r="I2633" s="48"/>
      <c r="J2633" s="48"/>
      <c r="K2633" s="48"/>
    </row>
    <row r="2634" spans="1:11" x14ac:dyDescent="0.25">
      <c r="A2634" s="49">
        <v>42527</v>
      </c>
      <c r="B2634" s="48">
        <v>0</v>
      </c>
      <c r="C2634" s="48">
        <v>603.08280000000002</v>
      </c>
      <c r="D2634" s="48">
        <v>603.08280000000002</v>
      </c>
      <c r="E2634" s="48">
        <v>603.08280000000002</v>
      </c>
      <c r="F2634" s="48">
        <v>603.08280000000002</v>
      </c>
      <c r="G2634" s="48"/>
      <c r="H2634" s="48"/>
      <c r="I2634" s="48"/>
      <c r="J2634" s="48"/>
      <c r="K2634" s="48"/>
    </row>
    <row r="2635" spans="1:11" x14ac:dyDescent="0.25">
      <c r="A2635" s="49">
        <v>42528</v>
      </c>
      <c r="B2635" s="48">
        <v>0</v>
      </c>
      <c r="C2635" s="48">
        <v>603.83069999999998</v>
      </c>
      <c r="D2635" s="48">
        <v>603.83069999999998</v>
      </c>
      <c r="E2635" s="48">
        <v>603.83069999999998</v>
      </c>
      <c r="F2635" s="48">
        <v>603.83069999999998</v>
      </c>
      <c r="G2635" s="48"/>
      <c r="H2635" s="48"/>
      <c r="I2635" s="48"/>
      <c r="J2635" s="48"/>
      <c r="K2635" s="48"/>
    </row>
    <row r="2636" spans="1:11" x14ac:dyDescent="0.25">
      <c r="A2636" s="49">
        <v>42529</v>
      </c>
      <c r="B2636" s="48">
        <v>0</v>
      </c>
      <c r="C2636" s="48">
        <v>600.51930000000004</v>
      </c>
      <c r="D2636" s="48">
        <v>600.51930000000004</v>
      </c>
      <c r="E2636" s="48">
        <v>600.51930000000004</v>
      </c>
      <c r="F2636" s="48">
        <v>600.51930000000004</v>
      </c>
      <c r="G2636" s="48"/>
      <c r="H2636" s="48"/>
      <c r="I2636" s="48"/>
      <c r="J2636" s="48"/>
      <c r="K2636" s="48"/>
    </row>
    <row r="2637" spans="1:11" x14ac:dyDescent="0.25">
      <c r="A2637" s="49">
        <v>42530</v>
      </c>
      <c r="B2637" s="48">
        <v>0</v>
      </c>
      <c r="C2637" s="48">
        <v>588.2079</v>
      </c>
      <c r="D2637" s="48">
        <v>588.2079</v>
      </c>
      <c r="E2637" s="48">
        <v>588.2079</v>
      </c>
      <c r="F2637" s="48">
        <v>588.2079</v>
      </c>
      <c r="G2637" s="48"/>
      <c r="H2637" s="48"/>
      <c r="I2637" s="48"/>
      <c r="J2637" s="48"/>
      <c r="K2637" s="48"/>
    </row>
    <row r="2638" spans="1:11" x14ac:dyDescent="0.25">
      <c r="A2638" s="49">
        <v>42531</v>
      </c>
      <c r="B2638" s="48">
        <v>0</v>
      </c>
      <c r="C2638" s="48">
        <v>537.64660000000003</v>
      </c>
      <c r="D2638" s="48">
        <v>537.64660000000003</v>
      </c>
      <c r="E2638" s="48">
        <v>537.64660000000003</v>
      </c>
      <c r="F2638" s="48">
        <v>537.64660000000003</v>
      </c>
      <c r="G2638" s="48"/>
      <c r="H2638" s="48"/>
      <c r="I2638" s="48"/>
      <c r="J2638" s="48"/>
      <c r="K2638" s="48"/>
    </row>
    <row r="2639" spans="1:11" x14ac:dyDescent="0.25">
      <c r="A2639" s="49">
        <v>42534</v>
      </c>
      <c r="B2639" s="48">
        <v>0</v>
      </c>
      <c r="C2639" s="48">
        <v>456.0061</v>
      </c>
      <c r="D2639" s="48">
        <v>456.0061</v>
      </c>
      <c r="E2639" s="48">
        <v>456.0061</v>
      </c>
      <c r="F2639" s="48">
        <v>456.0061</v>
      </c>
      <c r="G2639" s="48"/>
      <c r="H2639" s="48"/>
      <c r="I2639" s="48"/>
      <c r="J2639" s="48"/>
      <c r="K2639" s="48"/>
    </row>
    <row r="2640" spans="1:11" x14ac:dyDescent="0.25">
      <c r="A2640" s="49">
        <v>42535</v>
      </c>
      <c r="B2640" s="48">
        <v>0</v>
      </c>
      <c r="C2640" s="48">
        <v>462.45609999999999</v>
      </c>
      <c r="D2640" s="48">
        <v>462.45609999999999</v>
      </c>
      <c r="E2640" s="48">
        <v>462.45609999999999</v>
      </c>
      <c r="F2640" s="48">
        <v>462.45609999999999</v>
      </c>
      <c r="G2640" s="48"/>
      <c r="H2640" s="48"/>
      <c r="I2640" s="48"/>
      <c r="J2640" s="48"/>
      <c r="K2640" s="48"/>
    </row>
    <row r="2641" spans="1:11" x14ac:dyDescent="0.25">
      <c r="A2641" s="49">
        <v>42536</v>
      </c>
      <c r="B2641" s="48">
        <v>0</v>
      </c>
      <c r="C2641" s="48">
        <v>470.00830000000002</v>
      </c>
      <c r="D2641" s="48">
        <v>470.00830000000002</v>
      </c>
      <c r="E2641" s="48">
        <v>470.00830000000002</v>
      </c>
      <c r="F2641" s="48">
        <v>470.00830000000002</v>
      </c>
      <c r="G2641" s="48"/>
      <c r="H2641" s="48"/>
      <c r="I2641" s="48"/>
      <c r="J2641" s="48"/>
      <c r="K2641" s="48"/>
    </row>
    <row r="2642" spans="1:11" x14ac:dyDescent="0.25">
      <c r="A2642" s="49">
        <v>42537</v>
      </c>
      <c r="B2642" s="48">
        <v>0</v>
      </c>
      <c r="C2642" s="48">
        <v>482.22500000000002</v>
      </c>
      <c r="D2642" s="48">
        <v>482.22500000000002</v>
      </c>
      <c r="E2642" s="48">
        <v>482.22500000000002</v>
      </c>
      <c r="F2642" s="48">
        <v>482.22500000000002</v>
      </c>
      <c r="G2642" s="48"/>
      <c r="H2642" s="48"/>
      <c r="I2642" s="48"/>
      <c r="J2642" s="48"/>
      <c r="K2642" s="48"/>
    </row>
    <row r="2643" spans="1:11" x14ac:dyDescent="0.25">
      <c r="A2643" s="49">
        <v>42538</v>
      </c>
      <c r="B2643" s="48">
        <v>0</v>
      </c>
      <c r="C2643" s="48">
        <v>479.70940000000002</v>
      </c>
      <c r="D2643" s="48">
        <v>479.70940000000002</v>
      </c>
      <c r="E2643" s="48">
        <v>479.70940000000002</v>
      </c>
      <c r="F2643" s="48">
        <v>479.70940000000002</v>
      </c>
      <c r="G2643" s="48"/>
      <c r="H2643" s="48"/>
      <c r="I2643" s="48"/>
      <c r="J2643" s="48"/>
      <c r="K2643" s="48"/>
    </row>
    <row r="2644" spans="1:11" x14ac:dyDescent="0.25">
      <c r="A2644" s="49">
        <v>42541</v>
      </c>
      <c r="B2644" s="48">
        <v>0</v>
      </c>
      <c r="C2644" s="48">
        <v>516.64229999999998</v>
      </c>
      <c r="D2644" s="48">
        <v>516.64229999999998</v>
      </c>
      <c r="E2644" s="48">
        <v>516.64229999999998</v>
      </c>
      <c r="F2644" s="48">
        <v>516.64229999999998</v>
      </c>
      <c r="G2644" s="48"/>
      <c r="H2644" s="48"/>
      <c r="I2644" s="48"/>
      <c r="J2644" s="48"/>
      <c r="K2644" s="48"/>
    </row>
    <row r="2645" spans="1:11" x14ac:dyDescent="0.25">
      <c r="A2645" s="49">
        <v>42542</v>
      </c>
      <c r="B2645" s="48">
        <v>0</v>
      </c>
      <c r="C2645" s="48">
        <v>513.67470000000003</v>
      </c>
      <c r="D2645" s="48">
        <v>513.67470000000003</v>
      </c>
      <c r="E2645" s="48">
        <v>513.67470000000003</v>
      </c>
      <c r="F2645" s="48">
        <v>513.67470000000003</v>
      </c>
      <c r="G2645" s="48"/>
      <c r="H2645" s="48"/>
      <c r="I2645" s="48"/>
      <c r="J2645" s="48"/>
      <c r="K2645" s="48"/>
    </row>
    <row r="2646" spans="1:11" x14ac:dyDescent="0.25">
      <c r="A2646" s="49">
        <v>42543</v>
      </c>
      <c r="B2646" s="48">
        <v>0</v>
      </c>
      <c r="C2646" s="48">
        <v>493.48570000000001</v>
      </c>
      <c r="D2646" s="48">
        <v>493.48570000000001</v>
      </c>
      <c r="E2646" s="48">
        <v>493.48570000000001</v>
      </c>
      <c r="F2646" s="48">
        <v>493.48570000000001</v>
      </c>
      <c r="G2646" s="48"/>
      <c r="H2646" s="48"/>
      <c r="I2646" s="48"/>
      <c r="J2646" s="48"/>
      <c r="K2646" s="48"/>
    </row>
    <row r="2647" spans="1:11" x14ac:dyDescent="0.25">
      <c r="A2647" s="49">
        <v>42544</v>
      </c>
      <c r="B2647" s="48">
        <v>0</v>
      </c>
      <c r="C2647" s="48">
        <v>542.149</v>
      </c>
      <c r="D2647" s="48">
        <v>542.149</v>
      </c>
      <c r="E2647" s="48">
        <v>542.149</v>
      </c>
      <c r="F2647" s="48">
        <v>542.149</v>
      </c>
      <c r="G2647" s="48"/>
      <c r="H2647" s="48"/>
      <c r="I2647" s="48"/>
      <c r="J2647" s="48"/>
      <c r="K2647" s="48"/>
    </row>
    <row r="2648" spans="1:11" x14ac:dyDescent="0.25">
      <c r="A2648" s="49">
        <v>42545</v>
      </c>
      <c r="B2648" s="48">
        <v>0</v>
      </c>
      <c r="C2648" s="48">
        <v>421.1112</v>
      </c>
      <c r="D2648" s="48">
        <v>421.1112</v>
      </c>
      <c r="E2648" s="48">
        <v>421.1112</v>
      </c>
      <c r="F2648" s="48">
        <v>421.1112</v>
      </c>
      <c r="G2648" s="48"/>
      <c r="H2648" s="48"/>
      <c r="I2648" s="48"/>
      <c r="J2648" s="48"/>
      <c r="K2648" s="48"/>
    </row>
    <row r="2649" spans="1:11" x14ac:dyDescent="0.25">
      <c r="A2649" s="49">
        <v>42548</v>
      </c>
      <c r="B2649" s="48">
        <v>0</v>
      </c>
      <c r="C2649" s="48">
        <v>414.5027</v>
      </c>
      <c r="D2649" s="48">
        <v>414.5027</v>
      </c>
      <c r="E2649" s="48">
        <v>414.5027</v>
      </c>
      <c r="F2649" s="48">
        <v>414.5027</v>
      </c>
      <c r="G2649" s="48"/>
      <c r="H2649" s="48"/>
      <c r="I2649" s="48"/>
      <c r="J2649" s="48"/>
      <c r="K2649" s="48"/>
    </row>
    <row r="2650" spans="1:11" x14ac:dyDescent="0.25">
      <c r="A2650" s="49">
        <v>42549</v>
      </c>
      <c r="B2650" s="48">
        <v>0</v>
      </c>
      <c r="C2650" s="48">
        <v>459.02249999999998</v>
      </c>
      <c r="D2650" s="48">
        <v>459.02249999999998</v>
      </c>
      <c r="E2650" s="48">
        <v>459.02249999999998</v>
      </c>
      <c r="F2650" s="48">
        <v>459.02249999999998</v>
      </c>
      <c r="G2650" s="48"/>
      <c r="H2650" s="48"/>
      <c r="I2650" s="48"/>
      <c r="J2650" s="48"/>
      <c r="K2650" s="48"/>
    </row>
    <row r="2651" spans="1:11" x14ac:dyDescent="0.25">
      <c r="A2651" s="49">
        <v>42550</v>
      </c>
      <c r="B2651" s="48">
        <v>0</v>
      </c>
      <c r="C2651" s="48">
        <v>482.18299999999999</v>
      </c>
      <c r="D2651" s="48">
        <v>482.18299999999999</v>
      </c>
      <c r="E2651" s="48">
        <v>482.18299999999999</v>
      </c>
      <c r="F2651" s="48">
        <v>482.18299999999999</v>
      </c>
      <c r="G2651" s="48"/>
      <c r="H2651" s="48"/>
      <c r="I2651" s="48"/>
      <c r="J2651" s="48"/>
      <c r="K2651" s="48"/>
    </row>
    <row r="2652" spans="1:11" x14ac:dyDescent="0.25">
      <c r="A2652" s="49">
        <v>42551</v>
      </c>
      <c r="B2652" s="48">
        <v>0</v>
      </c>
      <c r="C2652" s="48">
        <v>495.07799999999997</v>
      </c>
      <c r="D2652" s="48">
        <v>495.07799999999997</v>
      </c>
      <c r="E2652" s="48">
        <v>495.07799999999997</v>
      </c>
      <c r="F2652" s="48">
        <v>495.07799999999997</v>
      </c>
      <c r="G2652" s="48"/>
      <c r="H2652" s="48"/>
      <c r="I2652" s="48"/>
      <c r="J2652" s="48"/>
      <c r="K2652" s="48"/>
    </row>
    <row r="2653" spans="1:11" x14ac:dyDescent="0.25">
      <c r="A2653" s="49">
        <v>42552</v>
      </c>
      <c r="B2653" s="48">
        <v>0</v>
      </c>
      <c r="C2653" s="48">
        <v>513.30259999999998</v>
      </c>
      <c r="D2653" s="48">
        <v>513.30259999999998</v>
      </c>
      <c r="E2653" s="48">
        <v>513.30259999999998</v>
      </c>
      <c r="F2653" s="48">
        <v>513.30259999999998</v>
      </c>
      <c r="G2653" s="48"/>
      <c r="H2653" s="48"/>
      <c r="I2653" s="48"/>
      <c r="J2653" s="48"/>
      <c r="K2653" s="48"/>
    </row>
    <row r="2654" spans="1:11" x14ac:dyDescent="0.25">
      <c r="A2654" s="49">
        <v>42556</v>
      </c>
      <c r="B2654" s="48">
        <v>0</v>
      </c>
      <c r="C2654" s="48">
        <v>504.97570000000002</v>
      </c>
      <c r="D2654" s="48">
        <v>504.97570000000002</v>
      </c>
      <c r="E2654" s="48">
        <v>504.97570000000002</v>
      </c>
      <c r="F2654" s="48">
        <v>504.97570000000002</v>
      </c>
      <c r="G2654" s="48"/>
      <c r="H2654" s="48"/>
      <c r="I2654" s="48"/>
      <c r="J2654" s="48"/>
      <c r="K2654" s="48"/>
    </row>
    <row r="2655" spans="1:11" x14ac:dyDescent="0.25">
      <c r="A2655" s="49">
        <v>42557</v>
      </c>
      <c r="B2655" s="48">
        <v>0</v>
      </c>
      <c r="C2655" s="48">
        <v>517.00340000000006</v>
      </c>
      <c r="D2655" s="48">
        <v>517.00340000000006</v>
      </c>
      <c r="E2655" s="48">
        <v>517.00340000000006</v>
      </c>
      <c r="F2655" s="48">
        <v>517.00340000000006</v>
      </c>
      <c r="G2655" s="48"/>
      <c r="H2655" s="48"/>
      <c r="I2655" s="48"/>
      <c r="J2655" s="48"/>
      <c r="K2655" s="48"/>
    </row>
    <row r="2656" spans="1:11" x14ac:dyDescent="0.25">
      <c r="A2656" s="49">
        <v>42558</v>
      </c>
      <c r="B2656" s="48">
        <v>0</v>
      </c>
      <c r="C2656" s="48">
        <v>525.67020000000002</v>
      </c>
      <c r="D2656" s="48">
        <v>525.67020000000002</v>
      </c>
      <c r="E2656" s="48">
        <v>525.67020000000002</v>
      </c>
      <c r="F2656" s="48">
        <v>525.67020000000002</v>
      </c>
      <c r="G2656" s="48"/>
      <c r="H2656" s="48"/>
      <c r="I2656" s="48"/>
      <c r="J2656" s="48"/>
      <c r="K2656" s="48"/>
    </row>
    <row r="2657" spans="1:11" x14ac:dyDescent="0.25">
      <c r="A2657" s="49">
        <v>42559</v>
      </c>
      <c r="B2657" s="48">
        <v>0</v>
      </c>
      <c r="C2657" s="48">
        <v>560.66740000000004</v>
      </c>
      <c r="D2657" s="48">
        <v>560.66740000000004</v>
      </c>
      <c r="E2657" s="48">
        <v>560.66740000000004</v>
      </c>
      <c r="F2657" s="48">
        <v>560.66740000000004</v>
      </c>
      <c r="G2657" s="48"/>
      <c r="H2657" s="48"/>
      <c r="I2657" s="48"/>
      <c r="J2657" s="48"/>
      <c r="K2657" s="48"/>
    </row>
    <row r="2658" spans="1:11" x14ac:dyDescent="0.25">
      <c r="A2658" s="49">
        <v>42562</v>
      </c>
      <c r="B2658" s="48">
        <v>0</v>
      </c>
      <c r="C2658" s="48">
        <v>561.04340000000002</v>
      </c>
      <c r="D2658" s="48">
        <v>561.04340000000002</v>
      </c>
      <c r="E2658" s="48">
        <v>561.04340000000002</v>
      </c>
      <c r="F2658" s="48">
        <v>561.04340000000002</v>
      </c>
      <c r="G2658" s="48"/>
      <c r="H2658" s="48"/>
      <c r="I2658" s="48"/>
      <c r="J2658" s="48"/>
      <c r="K2658" s="48"/>
    </row>
    <row r="2659" spans="1:11" x14ac:dyDescent="0.25">
      <c r="A2659" s="49">
        <v>42563</v>
      </c>
      <c r="B2659" s="48">
        <v>0</v>
      </c>
      <c r="C2659" s="48">
        <v>572.71370000000002</v>
      </c>
      <c r="D2659" s="48">
        <v>572.71370000000002</v>
      </c>
      <c r="E2659" s="48">
        <v>572.71370000000002</v>
      </c>
      <c r="F2659" s="48">
        <v>572.71370000000002</v>
      </c>
      <c r="G2659" s="48"/>
      <c r="H2659" s="48"/>
      <c r="I2659" s="48"/>
      <c r="J2659" s="48"/>
      <c r="K2659" s="48"/>
    </row>
    <row r="2660" spans="1:11" x14ac:dyDescent="0.25">
      <c r="A2660" s="49">
        <v>42564</v>
      </c>
      <c r="B2660" s="48">
        <v>0</v>
      </c>
      <c r="C2660" s="48">
        <v>582.21839999999997</v>
      </c>
      <c r="D2660" s="48">
        <v>582.21839999999997</v>
      </c>
      <c r="E2660" s="48">
        <v>582.21839999999997</v>
      </c>
      <c r="F2660" s="48">
        <v>582.21839999999997</v>
      </c>
      <c r="G2660" s="48"/>
      <c r="H2660" s="48"/>
      <c r="I2660" s="48"/>
      <c r="J2660" s="48"/>
      <c r="K2660" s="48"/>
    </row>
    <row r="2661" spans="1:11" x14ac:dyDescent="0.25">
      <c r="A2661" s="49">
        <v>42565</v>
      </c>
      <c r="B2661" s="48">
        <v>0</v>
      </c>
      <c r="C2661" s="48">
        <v>585.29139999999995</v>
      </c>
      <c r="D2661" s="48">
        <v>585.29139999999995</v>
      </c>
      <c r="E2661" s="48">
        <v>585.29139999999995</v>
      </c>
      <c r="F2661" s="48">
        <v>585.29139999999995</v>
      </c>
      <c r="G2661" s="48"/>
      <c r="H2661" s="48"/>
      <c r="I2661" s="48"/>
      <c r="J2661" s="48"/>
      <c r="K2661" s="48"/>
    </row>
    <row r="2662" spans="1:11" x14ac:dyDescent="0.25">
      <c r="A2662" s="49">
        <v>42566</v>
      </c>
      <c r="B2662" s="48">
        <v>0</v>
      </c>
      <c r="C2662" s="48">
        <v>587.28399999999999</v>
      </c>
      <c r="D2662" s="48">
        <v>587.28399999999999</v>
      </c>
      <c r="E2662" s="48">
        <v>587.28399999999999</v>
      </c>
      <c r="F2662" s="48">
        <v>587.28399999999999</v>
      </c>
      <c r="G2662" s="48"/>
      <c r="H2662" s="48"/>
      <c r="I2662" s="48"/>
      <c r="J2662" s="48"/>
      <c r="K2662" s="48"/>
    </row>
    <row r="2663" spans="1:11" x14ac:dyDescent="0.25">
      <c r="A2663" s="49">
        <v>42569</v>
      </c>
      <c r="B2663" s="48">
        <v>0</v>
      </c>
      <c r="C2663" s="48">
        <v>599.80240000000003</v>
      </c>
      <c r="D2663" s="48">
        <v>599.80240000000003</v>
      </c>
      <c r="E2663" s="48">
        <v>599.80240000000003</v>
      </c>
      <c r="F2663" s="48">
        <v>599.80240000000003</v>
      </c>
      <c r="G2663" s="48"/>
      <c r="H2663" s="48"/>
      <c r="I2663" s="48"/>
      <c r="J2663" s="48"/>
      <c r="K2663" s="48"/>
    </row>
    <row r="2664" spans="1:11" x14ac:dyDescent="0.25">
      <c r="A2664" s="49">
        <v>42570</v>
      </c>
      <c r="B2664" s="48">
        <v>0</v>
      </c>
      <c r="C2664" s="48">
        <v>594.07000000000005</v>
      </c>
      <c r="D2664" s="48">
        <v>594.07000000000005</v>
      </c>
      <c r="E2664" s="48">
        <v>594.07000000000005</v>
      </c>
      <c r="F2664" s="48">
        <v>594.07000000000005</v>
      </c>
      <c r="G2664" s="48"/>
      <c r="H2664" s="48"/>
      <c r="I2664" s="48"/>
      <c r="J2664" s="48"/>
      <c r="K2664" s="48"/>
    </row>
    <row r="2665" spans="1:11" x14ac:dyDescent="0.25">
      <c r="A2665" s="49">
        <v>42571</v>
      </c>
      <c r="B2665" s="48">
        <v>0</v>
      </c>
      <c r="C2665" s="48">
        <v>613.88480000000004</v>
      </c>
      <c r="D2665" s="48">
        <v>613.88480000000004</v>
      </c>
      <c r="E2665" s="48">
        <v>613.88480000000004</v>
      </c>
      <c r="F2665" s="48">
        <v>613.88480000000004</v>
      </c>
      <c r="G2665" s="48"/>
      <c r="H2665" s="48"/>
      <c r="I2665" s="48"/>
      <c r="J2665" s="48"/>
      <c r="K2665" s="48"/>
    </row>
    <row r="2666" spans="1:11" x14ac:dyDescent="0.25">
      <c r="A2666" s="49">
        <v>42572</v>
      </c>
      <c r="B2666" s="48">
        <v>0</v>
      </c>
      <c r="C2666" s="48">
        <v>596.22029999999995</v>
      </c>
      <c r="D2666" s="48">
        <v>596.22029999999995</v>
      </c>
      <c r="E2666" s="48">
        <v>596.22029999999995</v>
      </c>
      <c r="F2666" s="48">
        <v>596.22029999999995</v>
      </c>
      <c r="G2666" s="48"/>
      <c r="H2666" s="48"/>
      <c r="I2666" s="48"/>
      <c r="J2666" s="48"/>
      <c r="K2666" s="48"/>
    </row>
    <row r="2667" spans="1:11" x14ac:dyDescent="0.25">
      <c r="A2667" s="49">
        <v>42573</v>
      </c>
      <c r="B2667" s="48">
        <v>0</v>
      </c>
      <c r="C2667" s="48">
        <v>611.3646</v>
      </c>
      <c r="D2667" s="48">
        <v>611.3646</v>
      </c>
      <c r="E2667" s="48">
        <v>611.3646</v>
      </c>
      <c r="F2667" s="48">
        <v>611.3646</v>
      </c>
      <c r="G2667" s="48"/>
      <c r="H2667" s="48"/>
      <c r="I2667" s="48"/>
      <c r="J2667" s="48"/>
      <c r="K2667" s="48"/>
    </row>
    <row r="2668" spans="1:11" x14ac:dyDescent="0.25">
      <c r="A2668" s="49">
        <v>42576</v>
      </c>
      <c r="B2668" s="48">
        <v>0</v>
      </c>
      <c r="C2668" s="48">
        <v>611.20860000000005</v>
      </c>
      <c r="D2668" s="48">
        <v>611.20860000000005</v>
      </c>
      <c r="E2668" s="48">
        <v>611.20860000000005</v>
      </c>
      <c r="F2668" s="48">
        <v>611.20860000000005</v>
      </c>
      <c r="G2668" s="48"/>
      <c r="H2668" s="48"/>
      <c r="I2668" s="48"/>
      <c r="J2668" s="48"/>
      <c r="K2668" s="48"/>
    </row>
    <row r="2669" spans="1:11" x14ac:dyDescent="0.25">
      <c r="A2669" s="49">
        <v>42577</v>
      </c>
      <c r="B2669" s="48">
        <v>0</v>
      </c>
      <c r="C2669" s="48">
        <v>616.77980000000002</v>
      </c>
      <c r="D2669" s="48">
        <v>616.77980000000002</v>
      </c>
      <c r="E2669" s="48">
        <v>616.77980000000002</v>
      </c>
      <c r="F2669" s="48">
        <v>616.77980000000002</v>
      </c>
      <c r="G2669" s="48"/>
      <c r="H2669" s="48"/>
      <c r="I2669" s="48"/>
      <c r="J2669" s="48"/>
      <c r="K2669" s="48"/>
    </row>
    <row r="2670" spans="1:11" x14ac:dyDescent="0.25">
      <c r="A2670" s="49">
        <v>42578</v>
      </c>
      <c r="B2670" s="48">
        <v>0</v>
      </c>
      <c r="C2670" s="48">
        <v>632.42669999999998</v>
      </c>
      <c r="D2670" s="48">
        <v>632.42669999999998</v>
      </c>
      <c r="E2670" s="48">
        <v>632.42669999999998</v>
      </c>
      <c r="F2670" s="48">
        <v>632.42669999999998</v>
      </c>
      <c r="G2670" s="48"/>
      <c r="H2670" s="48"/>
      <c r="I2670" s="48"/>
      <c r="J2670" s="48"/>
      <c r="K2670" s="48"/>
    </row>
    <row r="2671" spans="1:11" x14ac:dyDescent="0.25">
      <c r="A2671" s="49">
        <v>42579</v>
      </c>
      <c r="B2671" s="48">
        <v>0</v>
      </c>
      <c r="C2671" s="48">
        <v>645.57249999999999</v>
      </c>
      <c r="D2671" s="48">
        <v>645.57249999999999</v>
      </c>
      <c r="E2671" s="48">
        <v>645.57249999999999</v>
      </c>
      <c r="F2671" s="48">
        <v>645.57249999999999</v>
      </c>
      <c r="G2671" s="48"/>
      <c r="H2671" s="48"/>
      <c r="I2671" s="48"/>
      <c r="J2671" s="48"/>
      <c r="K2671" s="48"/>
    </row>
    <row r="2672" spans="1:11" x14ac:dyDescent="0.25">
      <c r="A2672" s="49">
        <v>42580</v>
      </c>
      <c r="B2672" s="48">
        <v>0</v>
      </c>
      <c r="C2672" s="48">
        <v>669.33489999999995</v>
      </c>
      <c r="D2672" s="48">
        <v>669.33489999999995</v>
      </c>
      <c r="E2672" s="48">
        <v>669.33489999999995</v>
      </c>
      <c r="F2672" s="48">
        <v>669.33489999999995</v>
      </c>
      <c r="G2672" s="48"/>
      <c r="H2672" s="48"/>
      <c r="I2672" s="48"/>
      <c r="J2672" s="48"/>
      <c r="K2672" s="48"/>
    </row>
    <row r="2673" spans="1:11" x14ac:dyDescent="0.25">
      <c r="A2673" s="49">
        <v>42583</v>
      </c>
      <c r="B2673" s="48">
        <v>0</v>
      </c>
      <c r="C2673" s="48">
        <v>675.10029999999995</v>
      </c>
      <c r="D2673" s="48">
        <v>675.10029999999995</v>
      </c>
      <c r="E2673" s="48">
        <v>675.10029999999995</v>
      </c>
      <c r="F2673" s="48">
        <v>675.10029999999995</v>
      </c>
      <c r="G2673" s="48"/>
      <c r="H2673" s="48"/>
      <c r="I2673" s="48"/>
      <c r="J2673" s="48"/>
      <c r="K2673" s="48"/>
    </row>
    <row r="2674" spans="1:11" x14ac:dyDescent="0.25">
      <c r="A2674" s="49">
        <v>42584</v>
      </c>
      <c r="B2674" s="48">
        <v>0</v>
      </c>
      <c r="C2674" s="48">
        <v>650.77800000000002</v>
      </c>
      <c r="D2674" s="48">
        <v>650.77800000000002</v>
      </c>
      <c r="E2674" s="48">
        <v>650.77800000000002</v>
      </c>
      <c r="F2674" s="48">
        <v>650.77800000000002</v>
      </c>
      <c r="G2674" s="48"/>
      <c r="H2674" s="48"/>
      <c r="I2674" s="48"/>
      <c r="J2674" s="48"/>
      <c r="K2674" s="48"/>
    </row>
    <row r="2675" spans="1:11" x14ac:dyDescent="0.25">
      <c r="A2675" s="49">
        <v>42585</v>
      </c>
      <c r="B2675" s="48">
        <v>0</v>
      </c>
      <c r="C2675" s="48">
        <v>666.92160000000001</v>
      </c>
      <c r="D2675" s="48">
        <v>666.92160000000001</v>
      </c>
      <c r="E2675" s="48">
        <v>666.92160000000001</v>
      </c>
      <c r="F2675" s="48">
        <v>666.92160000000001</v>
      </c>
      <c r="G2675" s="48"/>
      <c r="H2675" s="48"/>
      <c r="I2675" s="48"/>
      <c r="J2675" s="48"/>
      <c r="K2675" s="48"/>
    </row>
    <row r="2676" spans="1:11" x14ac:dyDescent="0.25">
      <c r="A2676" s="49">
        <v>42586</v>
      </c>
      <c r="B2676" s="48">
        <v>0</v>
      </c>
      <c r="C2676" s="48">
        <v>685.04459999999995</v>
      </c>
      <c r="D2676" s="48">
        <v>685.04459999999995</v>
      </c>
      <c r="E2676" s="48">
        <v>685.04459999999995</v>
      </c>
      <c r="F2676" s="48">
        <v>685.04459999999995</v>
      </c>
      <c r="G2676" s="48"/>
      <c r="H2676" s="48"/>
      <c r="I2676" s="48"/>
      <c r="J2676" s="48"/>
      <c r="K2676" s="48"/>
    </row>
    <row r="2677" spans="1:11" x14ac:dyDescent="0.25">
      <c r="A2677" s="49">
        <v>42587</v>
      </c>
      <c r="B2677" s="48">
        <v>0</v>
      </c>
      <c r="C2677" s="48">
        <v>709.95860000000005</v>
      </c>
      <c r="D2677" s="48">
        <v>709.95860000000005</v>
      </c>
      <c r="E2677" s="48">
        <v>709.95860000000005</v>
      </c>
      <c r="F2677" s="48">
        <v>709.95860000000005</v>
      </c>
      <c r="G2677" s="48"/>
      <c r="H2677" s="48"/>
      <c r="I2677" s="48"/>
      <c r="J2677" s="48"/>
      <c r="K2677" s="48"/>
    </row>
    <row r="2678" spans="1:11" x14ac:dyDescent="0.25">
      <c r="A2678" s="49">
        <v>42590</v>
      </c>
      <c r="B2678" s="48">
        <v>0</v>
      </c>
      <c r="C2678" s="48">
        <v>723.04579999999999</v>
      </c>
      <c r="D2678" s="48">
        <v>723.04579999999999</v>
      </c>
      <c r="E2678" s="48">
        <v>723.04579999999999</v>
      </c>
      <c r="F2678" s="48">
        <v>723.04579999999999</v>
      </c>
      <c r="G2678" s="48"/>
      <c r="H2678" s="48"/>
      <c r="I2678" s="48"/>
      <c r="J2678" s="48"/>
      <c r="K2678" s="48"/>
    </row>
    <row r="2679" spans="1:11" x14ac:dyDescent="0.25">
      <c r="A2679" s="49">
        <v>42591</v>
      </c>
      <c r="B2679" s="48">
        <v>0</v>
      </c>
      <c r="C2679" s="48">
        <v>733.74159999999995</v>
      </c>
      <c r="D2679" s="48">
        <v>733.74159999999995</v>
      </c>
      <c r="E2679" s="48">
        <v>733.74159999999995</v>
      </c>
      <c r="F2679" s="48">
        <v>733.74159999999995</v>
      </c>
      <c r="G2679" s="48"/>
      <c r="H2679" s="48"/>
      <c r="I2679" s="48"/>
      <c r="J2679" s="48"/>
      <c r="K2679" s="48"/>
    </row>
    <row r="2680" spans="1:11" x14ac:dyDescent="0.25">
      <c r="A2680" s="49">
        <v>42592</v>
      </c>
      <c r="B2680" s="48">
        <v>0</v>
      </c>
      <c r="C2680" s="48">
        <v>716.43640000000005</v>
      </c>
      <c r="D2680" s="48">
        <v>716.43640000000005</v>
      </c>
      <c r="E2680" s="48">
        <v>716.43640000000005</v>
      </c>
      <c r="F2680" s="48">
        <v>716.43640000000005</v>
      </c>
      <c r="G2680" s="48"/>
      <c r="H2680" s="48"/>
      <c r="I2680" s="48"/>
      <c r="J2680" s="48"/>
      <c r="K2680" s="48"/>
    </row>
    <row r="2681" spans="1:11" x14ac:dyDescent="0.25">
      <c r="A2681" s="49">
        <v>42593</v>
      </c>
      <c r="B2681" s="48">
        <v>0</v>
      </c>
      <c r="C2681" s="48">
        <v>723.71730000000002</v>
      </c>
      <c r="D2681" s="48">
        <v>723.71730000000002</v>
      </c>
      <c r="E2681" s="48">
        <v>723.71730000000002</v>
      </c>
      <c r="F2681" s="48">
        <v>723.71730000000002</v>
      </c>
      <c r="G2681" s="48"/>
      <c r="H2681" s="48"/>
      <c r="I2681" s="48"/>
      <c r="J2681" s="48"/>
      <c r="K2681" s="48"/>
    </row>
    <row r="2682" spans="1:11" x14ac:dyDescent="0.25">
      <c r="A2682" s="49">
        <v>42594</v>
      </c>
      <c r="B2682" s="48">
        <v>0</v>
      </c>
      <c r="C2682" s="48">
        <v>729.90899999999999</v>
      </c>
      <c r="D2682" s="48">
        <v>729.90899999999999</v>
      </c>
      <c r="E2682" s="48">
        <v>729.90899999999999</v>
      </c>
      <c r="F2682" s="48">
        <v>729.90899999999999</v>
      </c>
      <c r="G2682" s="48"/>
      <c r="H2682" s="48"/>
      <c r="I2682" s="48"/>
      <c r="J2682" s="48"/>
      <c r="K2682" s="48"/>
    </row>
    <row r="2683" spans="1:11" x14ac:dyDescent="0.25">
      <c r="A2683" s="49">
        <v>42597</v>
      </c>
      <c r="B2683" s="48">
        <v>0</v>
      </c>
      <c r="C2683" s="48">
        <v>741.20619999999997</v>
      </c>
      <c r="D2683" s="48">
        <v>741.20619999999997</v>
      </c>
      <c r="E2683" s="48">
        <v>741.20619999999997</v>
      </c>
      <c r="F2683" s="48">
        <v>741.20619999999997</v>
      </c>
      <c r="G2683" s="48"/>
      <c r="H2683" s="48"/>
      <c r="I2683" s="48"/>
      <c r="J2683" s="48"/>
      <c r="K2683" s="48"/>
    </row>
    <row r="2684" spans="1:11" x14ac:dyDescent="0.25">
      <c r="A2684" s="49">
        <v>42598</v>
      </c>
      <c r="B2684" s="48">
        <v>0</v>
      </c>
      <c r="C2684" s="48">
        <v>717.21950000000004</v>
      </c>
      <c r="D2684" s="48">
        <v>717.21950000000004</v>
      </c>
      <c r="E2684" s="48">
        <v>717.21950000000004</v>
      </c>
      <c r="F2684" s="48">
        <v>717.21950000000004</v>
      </c>
      <c r="G2684" s="48"/>
      <c r="H2684" s="48"/>
      <c r="I2684" s="48"/>
      <c r="J2684" s="48"/>
      <c r="K2684" s="48"/>
    </row>
    <row r="2685" spans="1:11" x14ac:dyDescent="0.25">
      <c r="A2685" s="49">
        <v>42599</v>
      </c>
      <c r="B2685" s="48">
        <v>0</v>
      </c>
      <c r="C2685" s="48">
        <v>734.64369999999997</v>
      </c>
      <c r="D2685" s="48">
        <v>734.64369999999997</v>
      </c>
      <c r="E2685" s="48">
        <v>734.64369999999997</v>
      </c>
      <c r="F2685" s="48">
        <v>734.64369999999997</v>
      </c>
      <c r="G2685" s="48"/>
      <c r="H2685" s="48"/>
      <c r="I2685" s="48"/>
      <c r="J2685" s="48"/>
      <c r="K2685" s="48"/>
    </row>
    <row r="2686" spans="1:11" x14ac:dyDescent="0.25">
      <c r="A2686" s="49">
        <v>42600</v>
      </c>
      <c r="B2686" s="48">
        <v>0</v>
      </c>
      <c r="C2686" s="48">
        <v>744.17399999999998</v>
      </c>
      <c r="D2686" s="48">
        <v>744.17399999999998</v>
      </c>
      <c r="E2686" s="48">
        <v>744.17399999999998</v>
      </c>
      <c r="F2686" s="48">
        <v>744.17399999999998</v>
      </c>
      <c r="G2686" s="48"/>
      <c r="H2686" s="48"/>
      <c r="I2686" s="48"/>
      <c r="J2686" s="48"/>
      <c r="K2686" s="48"/>
    </row>
    <row r="2687" spans="1:11" x14ac:dyDescent="0.25">
      <c r="A2687" s="49">
        <v>42601</v>
      </c>
      <c r="B2687" s="48">
        <v>0</v>
      </c>
      <c r="C2687" s="48">
        <v>743.50459999999998</v>
      </c>
      <c r="D2687" s="48">
        <v>743.50459999999998</v>
      </c>
      <c r="E2687" s="48">
        <v>743.50459999999998</v>
      </c>
      <c r="F2687" s="48">
        <v>743.50459999999998</v>
      </c>
      <c r="G2687" s="48"/>
      <c r="H2687" s="48"/>
      <c r="I2687" s="48"/>
      <c r="J2687" s="48"/>
      <c r="K2687" s="48"/>
    </row>
    <row r="2688" spans="1:11" x14ac:dyDescent="0.25">
      <c r="A2688" s="49">
        <v>42604</v>
      </c>
      <c r="B2688" s="48">
        <v>0</v>
      </c>
      <c r="C2688" s="48">
        <v>739.89170000000001</v>
      </c>
      <c r="D2688" s="48">
        <v>739.89170000000001</v>
      </c>
      <c r="E2688" s="48">
        <v>739.89170000000001</v>
      </c>
      <c r="F2688" s="48">
        <v>739.89170000000001</v>
      </c>
      <c r="G2688" s="48"/>
      <c r="H2688" s="48"/>
      <c r="I2688" s="48"/>
      <c r="J2688" s="48"/>
      <c r="K2688" s="48"/>
    </row>
    <row r="2689" spans="1:11" x14ac:dyDescent="0.25">
      <c r="A2689" s="49">
        <v>42605</v>
      </c>
      <c r="B2689" s="48">
        <v>0</v>
      </c>
      <c r="C2689" s="48">
        <v>743.57230000000004</v>
      </c>
      <c r="D2689" s="48">
        <v>743.57230000000004</v>
      </c>
      <c r="E2689" s="48">
        <v>743.57230000000004</v>
      </c>
      <c r="F2689" s="48">
        <v>743.57230000000004</v>
      </c>
      <c r="G2689" s="48"/>
      <c r="H2689" s="48"/>
      <c r="I2689" s="48"/>
      <c r="J2689" s="48"/>
      <c r="K2689" s="48"/>
    </row>
    <row r="2690" spans="1:11" x14ac:dyDescent="0.25">
      <c r="A2690" s="49">
        <v>42606</v>
      </c>
      <c r="B2690" s="48">
        <v>0</v>
      </c>
      <c r="C2690" s="48">
        <v>720.19010000000003</v>
      </c>
      <c r="D2690" s="48">
        <v>720.19010000000003</v>
      </c>
      <c r="E2690" s="48">
        <v>720.19010000000003</v>
      </c>
      <c r="F2690" s="48">
        <v>720.19010000000003</v>
      </c>
      <c r="G2690" s="48"/>
      <c r="H2690" s="48"/>
      <c r="I2690" s="48"/>
      <c r="J2690" s="48"/>
      <c r="K2690" s="48"/>
    </row>
    <row r="2691" spans="1:11" x14ac:dyDescent="0.25">
      <c r="A2691" s="49">
        <v>42607</v>
      </c>
      <c r="B2691" s="48">
        <v>0</v>
      </c>
      <c r="C2691" s="48">
        <v>724.33169999999996</v>
      </c>
      <c r="D2691" s="48">
        <v>724.33169999999996</v>
      </c>
      <c r="E2691" s="48">
        <v>724.33169999999996</v>
      </c>
      <c r="F2691" s="48">
        <v>724.33169999999996</v>
      </c>
      <c r="G2691" s="48"/>
      <c r="H2691" s="48"/>
      <c r="I2691" s="48"/>
      <c r="J2691" s="48"/>
      <c r="K2691" s="48"/>
    </row>
    <row r="2692" spans="1:11" x14ac:dyDescent="0.25">
      <c r="A2692" s="49">
        <v>42608</v>
      </c>
      <c r="B2692" s="48">
        <v>0</v>
      </c>
      <c r="C2692" s="48">
        <v>719.37130000000002</v>
      </c>
      <c r="D2692" s="48">
        <v>719.37130000000002</v>
      </c>
      <c r="E2692" s="48">
        <v>719.37130000000002</v>
      </c>
      <c r="F2692" s="48">
        <v>719.37130000000002</v>
      </c>
      <c r="G2692" s="48"/>
      <c r="H2692" s="48"/>
      <c r="I2692" s="48"/>
      <c r="J2692" s="48"/>
      <c r="K2692" s="48"/>
    </row>
    <row r="2693" spans="1:11" x14ac:dyDescent="0.25">
      <c r="A2693" s="49">
        <v>42611</v>
      </c>
      <c r="B2693" s="48">
        <v>0</v>
      </c>
      <c r="C2693" s="48">
        <v>737.86339999999996</v>
      </c>
      <c r="D2693" s="48">
        <v>737.86339999999996</v>
      </c>
      <c r="E2693" s="48">
        <v>737.86339999999996</v>
      </c>
      <c r="F2693" s="48">
        <v>737.86339999999996</v>
      </c>
      <c r="G2693" s="48"/>
      <c r="H2693" s="48"/>
      <c r="I2693" s="48"/>
      <c r="J2693" s="48"/>
      <c r="K2693" s="48"/>
    </row>
    <row r="2694" spans="1:11" x14ac:dyDescent="0.25">
      <c r="A2694" s="49">
        <v>42612</v>
      </c>
      <c r="B2694" s="48">
        <v>0</v>
      </c>
      <c r="C2694" s="48">
        <v>741.31449999999995</v>
      </c>
      <c r="D2694" s="48">
        <v>741.31449999999995</v>
      </c>
      <c r="E2694" s="48">
        <v>741.31449999999995</v>
      </c>
      <c r="F2694" s="48">
        <v>741.31449999999995</v>
      </c>
      <c r="G2694" s="48"/>
      <c r="H2694" s="48"/>
      <c r="I2694" s="48"/>
      <c r="J2694" s="48"/>
      <c r="K2694" s="48"/>
    </row>
    <row r="2695" spans="1:11" x14ac:dyDescent="0.25">
      <c r="A2695" s="49">
        <v>42613</v>
      </c>
      <c r="B2695" s="48">
        <v>0</v>
      </c>
      <c r="C2695" s="48">
        <v>740.19979999999998</v>
      </c>
      <c r="D2695" s="48">
        <v>740.19979999999998</v>
      </c>
      <c r="E2695" s="48">
        <v>740.19979999999998</v>
      </c>
      <c r="F2695" s="48">
        <v>740.19979999999998</v>
      </c>
      <c r="G2695" s="48"/>
      <c r="H2695" s="48"/>
      <c r="I2695" s="48"/>
      <c r="J2695" s="48"/>
      <c r="K2695" s="48"/>
    </row>
    <row r="2696" spans="1:11" x14ac:dyDescent="0.25">
      <c r="A2696" s="49">
        <v>42614</v>
      </c>
      <c r="B2696" s="48">
        <v>0</v>
      </c>
      <c r="C2696" s="48">
        <v>741.54169999999999</v>
      </c>
      <c r="D2696" s="48">
        <v>741.54169999999999</v>
      </c>
      <c r="E2696" s="48">
        <v>741.54169999999999</v>
      </c>
      <c r="F2696" s="48">
        <v>741.54169999999999</v>
      </c>
      <c r="G2696" s="48"/>
      <c r="H2696" s="48"/>
      <c r="I2696" s="48"/>
      <c r="J2696" s="48"/>
      <c r="K2696" s="48"/>
    </row>
    <row r="2697" spans="1:11" x14ac:dyDescent="0.25">
      <c r="A2697" s="49">
        <v>42615</v>
      </c>
      <c r="B2697" s="48">
        <v>0</v>
      </c>
      <c r="C2697" s="48">
        <v>768.48969999999997</v>
      </c>
      <c r="D2697" s="48">
        <v>768.48969999999997</v>
      </c>
      <c r="E2697" s="48">
        <v>768.48969999999997</v>
      </c>
      <c r="F2697" s="48">
        <v>768.48969999999997</v>
      </c>
      <c r="G2697" s="48"/>
      <c r="H2697" s="48"/>
      <c r="I2697" s="48"/>
      <c r="J2697" s="48"/>
      <c r="K2697" s="48"/>
    </row>
    <row r="2698" spans="1:11" x14ac:dyDescent="0.25">
      <c r="A2698" s="49">
        <v>42619</v>
      </c>
      <c r="B2698" s="48">
        <v>0</v>
      </c>
      <c r="C2698" s="48">
        <v>788.37699999999995</v>
      </c>
      <c r="D2698" s="48">
        <v>788.37699999999995</v>
      </c>
      <c r="E2698" s="48">
        <v>788.37699999999995</v>
      </c>
      <c r="F2698" s="48">
        <v>788.37699999999995</v>
      </c>
      <c r="G2698" s="48"/>
      <c r="H2698" s="48"/>
      <c r="I2698" s="48"/>
      <c r="J2698" s="48"/>
      <c r="K2698" s="48"/>
    </row>
    <row r="2699" spans="1:11" x14ac:dyDescent="0.25">
      <c r="A2699" s="49">
        <v>42620</v>
      </c>
      <c r="B2699" s="48">
        <v>0</v>
      </c>
      <c r="C2699" s="48">
        <v>798.89859999999999</v>
      </c>
      <c r="D2699" s="48">
        <v>798.89859999999999</v>
      </c>
      <c r="E2699" s="48">
        <v>798.89859999999999</v>
      </c>
      <c r="F2699" s="48">
        <v>798.89859999999999</v>
      </c>
      <c r="G2699" s="48"/>
      <c r="H2699" s="48"/>
      <c r="I2699" s="48"/>
      <c r="J2699" s="48"/>
      <c r="K2699" s="48"/>
    </row>
    <row r="2700" spans="1:11" x14ac:dyDescent="0.25">
      <c r="A2700" s="49">
        <v>42621</v>
      </c>
      <c r="B2700" s="48">
        <v>0</v>
      </c>
      <c r="C2700" s="48">
        <v>797.14760000000001</v>
      </c>
      <c r="D2700" s="48">
        <v>797.14760000000001</v>
      </c>
      <c r="E2700" s="48">
        <v>797.14760000000001</v>
      </c>
      <c r="F2700" s="48">
        <v>797.14760000000001</v>
      </c>
      <c r="G2700" s="48"/>
      <c r="H2700" s="48"/>
      <c r="I2700" s="48"/>
      <c r="J2700" s="48"/>
      <c r="K2700" s="48"/>
    </row>
    <row r="2701" spans="1:11" x14ac:dyDescent="0.25">
      <c r="A2701" s="49">
        <v>42622</v>
      </c>
      <c r="B2701" s="48">
        <v>0</v>
      </c>
      <c r="C2701" s="48">
        <v>674.46860000000004</v>
      </c>
      <c r="D2701" s="48">
        <v>674.46860000000004</v>
      </c>
      <c r="E2701" s="48">
        <v>674.46860000000004</v>
      </c>
      <c r="F2701" s="48">
        <v>674.46860000000004</v>
      </c>
      <c r="G2701" s="48"/>
      <c r="H2701" s="48"/>
      <c r="I2701" s="48"/>
      <c r="J2701" s="48"/>
      <c r="K2701" s="48"/>
    </row>
    <row r="2702" spans="1:11" x14ac:dyDescent="0.25">
      <c r="A2702" s="49">
        <v>42625</v>
      </c>
      <c r="B2702" s="48">
        <v>0</v>
      </c>
      <c r="C2702" s="48">
        <v>716.14570000000003</v>
      </c>
      <c r="D2702" s="48">
        <v>716.14570000000003</v>
      </c>
      <c r="E2702" s="48">
        <v>716.14570000000003</v>
      </c>
      <c r="F2702" s="48">
        <v>716.14570000000003</v>
      </c>
      <c r="G2702" s="48"/>
      <c r="H2702" s="48"/>
      <c r="I2702" s="48"/>
      <c r="J2702" s="48"/>
      <c r="K2702" s="48"/>
    </row>
    <row r="2703" spans="1:11" x14ac:dyDescent="0.25">
      <c r="A2703" s="49">
        <v>42626</v>
      </c>
      <c r="B2703" s="48">
        <v>0</v>
      </c>
      <c r="C2703" s="48">
        <v>619.33669999999995</v>
      </c>
      <c r="D2703" s="48">
        <v>619.33669999999995</v>
      </c>
      <c r="E2703" s="48">
        <v>619.33669999999995</v>
      </c>
      <c r="F2703" s="48">
        <v>619.33669999999995</v>
      </c>
      <c r="G2703" s="48"/>
      <c r="H2703" s="48"/>
      <c r="I2703" s="48"/>
      <c r="J2703" s="48"/>
      <c r="K2703" s="48"/>
    </row>
    <row r="2704" spans="1:11" x14ac:dyDescent="0.25">
      <c r="A2704" s="49">
        <v>42627</v>
      </c>
      <c r="B2704" s="48">
        <v>0</v>
      </c>
      <c r="C2704" s="48">
        <v>621.61739999999998</v>
      </c>
      <c r="D2704" s="48">
        <v>621.61739999999998</v>
      </c>
      <c r="E2704" s="48">
        <v>621.61739999999998</v>
      </c>
      <c r="F2704" s="48">
        <v>621.61739999999998</v>
      </c>
      <c r="G2704" s="48"/>
      <c r="H2704" s="48"/>
      <c r="I2704" s="48"/>
      <c r="J2704" s="48"/>
      <c r="K2704" s="48"/>
    </row>
    <row r="2705" spans="1:11" x14ac:dyDescent="0.25">
      <c r="A2705" s="49">
        <v>42628</v>
      </c>
      <c r="B2705" s="48">
        <v>0</v>
      </c>
      <c r="C2705" s="48">
        <v>646.52689999999996</v>
      </c>
      <c r="D2705" s="48">
        <v>646.52689999999996</v>
      </c>
      <c r="E2705" s="48">
        <v>646.52689999999996</v>
      </c>
      <c r="F2705" s="48">
        <v>646.52689999999996</v>
      </c>
      <c r="G2705" s="48"/>
      <c r="H2705" s="48"/>
      <c r="I2705" s="48"/>
      <c r="J2705" s="48"/>
      <c r="K2705" s="48"/>
    </row>
    <row r="2706" spans="1:11" x14ac:dyDescent="0.25">
      <c r="A2706" s="49">
        <v>42629</v>
      </c>
      <c r="B2706" s="48">
        <v>0</v>
      </c>
      <c r="C2706" s="48">
        <v>656.14400000000001</v>
      </c>
      <c r="D2706" s="48">
        <v>656.14400000000001</v>
      </c>
      <c r="E2706" s="48">
        <v>656.14400000000001</v>
      </c>
      <c r="F2706" s="48">
        <v>656.14400000000001</v>
      </c>
      <c r="G2706" s="48"/>
      <c r="H2706" s="48"/>
      <c r="I2706" s="48"/>
      <c r="J2706" s="48"/>
      <c r="K2706" s="48"/>
    </row>
    <row r="2707" spans="1:11" x14ac:dyDescent="0.25">
      <c r="A2707" s="49">
        <v>42632</v>
      </c>
      <c r="B2707" s="48">
        <v>0</v>
      </c>
      <c r="C2707" s="48">
        <v>673.84230000000002</v>
      </c>
      <c r="D2707" s="48">
        <v>673.84230000000002</v>
      </c>
      <c r="E2707" s="48">
        <v>673.84230000000002</v>
      </c>
      <c r="F2707" s="48">
        <v>673.84230000000002</v>
      </c>
      <c r="G2707" s="48"/>
      <c r="H2707" s="48"/>
      <c r="I2707" s="48"/>
      <c r="J2707" s="48"/>
      <c r="K2707" s="48"/>
    </row>
    <row r="2708" spans="1:11" x14ac:dyDescent="0.25">
      <c r="A2708" s="49">
        <v>42633</v>
      </c>
      <c r="B2708" s="48">
        <v>0</v>
      </c>
      <c r="C2708" s="48">
        <v>680.35829999999999</v>
      </c>
      <c r="D2708" s="48">
        <v>680.35829999999999</v>
      </c>
      <c r="E2708" s="48">
        <v>680.35829999999999</v>
      </c>
      <c r="F2708" s="48">
        <v>680.35829999999999</v>
      </c>
      <c r="G2708" s="48"/>
      <c r="H2708" s="48"/>
      <c r="I2708" s="48"/>
      <c r="J2708" s="48"/>
      <c r="K2708" s="48"/>
    </row>
    <row r="2709" spans="1:11" x14ac:dyDescent="0.25">
      <c r="A2709" s="49">
        <v>42634</v>
      </c>
      <c r="B2709" s="48">
        <v>0</v>
      </c>
      <c r="C2709" s="48">
        <v>728.55709999999999</v>
      </c>
      <c r="D2709" s="48">
        <v>728.55709999999999</v>
      </c>
      <c r="E2709" s="48">
        <v>728.55709999999999</v>
      </c>
      <c r="F2709" s="48">
        <v>728.55709999999999</v>
      </c>
      <c r="G2709" s="48"/>
      <c r="H2709" s="48"/>
      <c r="I2709" s="48"/>
      <c r="J2709" s="48"/>
      <c r="K2709" s="48"/>
    </row>
    <row r="2710" spans="1:11" x14ac:dyDescent="0.25">
      <c r="A2710" s="49">
        <v>42635</v>
      </c>
      <c r="B2710" s="48">
        <v>0</v>
      </c>
      <c r="C2710" s="48">
        <v>752.41719999999998</v>
      </c>
      <c r="D2710" s="48">
        <v>752.41719999999998</v>
      </c>
      <c r="E2710" s="48">
        <v>752.41719999999998</v>
      </c>
      <c r="F2710" s="48">
        <v>752.41719999999998</v>
      </c>
      <c r="G2710" s="48"/>
      <c r="H2710" s="48"/>
      <c r="I2710" s="48"/>
      <c r="J2710" s="48"/>
      <c r="K2710" s="48"/>
    </row>
    <row r="2711" spans="1:11" x14ac:dyDescent="0.25">
      <c r="A2711" s="49">
        <v>42636</v>
      </c>
      <c r="B2711" s="48">
        <v>0</v>
      </c>
      <c r="C2711" s="48">
        <v>746.88120000000004</v>
      </c>
      <c r="D2711" s="48">
        <v>746.88120000000004</v>
      </c>
      <c r="E2711" s="48">
        <v>746.88120000000004</v>
      </c>
      <c r="F2711" s="48">
        <v>746.88120000000004</v>
      </c>
      <c r="G2711" s="48"/>
      <c r="H2711" s="48"/>
      <c r="I2711" s="48"/>
      <c r="J2711" s="48"/>
      <c r="K2711" s="48"/>
    </row>
    <row r="2712" spans="1:11" x14ac:dyDescent="0.25">
      <c r="A2712" s="49">
        <v>42639</v>
      </c>
      <c r="B2712" s="48">
        <v>0</v>
      </c>
      <c r="C2712" s="48">
        <v>707.43370000000004</v>
      </c>
      <c r="D2712" s="48">
        <v>707.43370000000004</v>
      </c>
      <c r="E2712" s="48">
        <v>707.43370000000004</v>
      </c>
      <c r="F2712" s="48">
        <v>707.43370000000004</v>
      </c>
      <c r="G2712" s="48"/>
      <c r="H2712" s="48"/>
      <c r="I2712" s="48"/>
      <c r="J2712" s="48"/>
      <c r="K2712" s="48"/>
    </row>
    <row r="2713" spans="1:11" x14ac:dyDescent="0.25">
      <c r="A2713" s="49">
        <v>42640</v>
      </c>
      <c r="B2713" s="48">
        <v>0</v>
      </c>
      <c r="C2713" s="48">
        <v>743.31799999999998</v>
      </c>
      <c r="D2713" s="48">
        <v>743.31799999999998</v>
      </c>
      <c r="E2713" s="48">
        <v>743.31799999999998</v>
      </c>
      <c r="F2713" s="48">
        <v>743.31799999999998</v>
      </c>
      <c r="G2713" s="48"/>
      <c r="H2713" s="48"/>
      <c r="I2713" s="48"/>
      <c r="J2713" s="48"/>
      <c r="K2713" s="48"/>
    </row>
    <row r="2714" spans="1:11" x14ac:dyDescent="0.25">
      <c r="A2714" s="49">
        <v>42641</v>
      </c>
      <c r="B2714" s="48">
        <v>0</v>
      </c>
      <c r="C2714" s="48">
        <v>750.96889999999996</v>
      </c>
      <c r="D2714" s="48">
        <v>750.96889999999996</v>
      </c>
      <c r="E2714" s="48">
        <v>750.96889999999996</v>
      </c>
      <c r="F2714" s="48">
        <v>750.96889999999996</v>
      </c>
      <c r="G2714" s="48"/>
      <c r="H2714" s="48"/>
      <c r="I2714" s="48"/>
      <c r="J2714" s="48"/>
      <c r="K2714" s="48"/>
    </row>
    <row r="2715" spans="1:11" x14ac:dyDescent="0.25">
      <c r="A2715" s="49">
        <v>42642</v>
      </c>
      <c r="B2715" s="48">
        <v>0</v>
      </c>
      <c r="C2715" s="48">
        <v>705.27149999999995</v>
      </c>
      <c r="D2715" s="48">
        <v>705.27149999999995</v>
      </c>
      <c r="E2715" s="48">
        <v>705.27149999999995</v>
      </c>
      <c r="F2715" s="48">
        <v>705.27149999999995</v>
      </c>
      <c r="G2715" s="48"/>
      <c r="H2715" s="48"/>
      <c r="I2715" s="48"/>
      <c r="J2715" s="48"/>
      <c r="K2715" s="48"/>
    </row>
    <row r="2716" spans="1:11" x14ac:dyDescent="0.25">
      <c r="A2716" s="49">
        <v>42643</v>
      </c>
      <c r="B2716" s="48">
        <v>0</v>
      </c>
      <c r="C2716" s="48">
        <v>737.79880000000003</v>
      </c>
      <c r="D2716" s="48">
        <v>737.79880000000003</v>
      </c>
      <c r="E2716" s="48">
        <v>737.79880000000003</v>
      </c>
      <c r="F2716" s="48">
        <v>737.79880000000003</v>
      </c>
      <c r="G2716" s="48"/>
      <c r="H2716" s="48"/>
      <c r="I2716" s="48"/>
      <c r="J2716" s="48"/>
      <c r="K2716" s="48"/>
    </row>
    <row r="2717" spans="1:11" x14ac:dyDescent="0.25">
      <c r="A2717" s="49">
        <v>42646</v>
      </c>
      <c r="B2717" s="48">
        <v>0</v>
      </c>
      <c r="C2717" s="48">
        <v>735.76890000000003</v>
      </c>
      <c r="D2717" s="48">
        <v>735.76890000000003</v>
      </c>
      <c r="E2717" s="48">
        <v>735.76890000000003</v>
      </c>
      <c r="F2717" s="48">
        <v>735.76890000000003</v>
      </c>
      <c r="G2717" s="48"/>
      <c r="H2717" s="48"/>
      <c r="I2717" s="48"/>
      <c r="J2717" s="48"/>
      <c r="K2717" s="48"/>
    </row>
    <row r="2718" spans="1:11" x14ac:dyDescent="0.25">
      <c r="A2718" s="49">
        <v>42647</v>
      </c>
      <c r="B2718" s="48">
        <v>0</v>
      </c>
      <c r="C2718" s="48">
        <v>736.18020000000001</v>
      </c>
      <c r="D2718" s="48">
        <v>736.18020000000001</v>
      </c>
      <c r="E2718" s="48">
        <v>736.18020000000001</v>
      </c>
      <c r="F2718" s="48">
        <v>736.18020000000001</v>
      </c>
      <c r="G2718" s="48"/>
      <c r="H2718" s="48"/>
      <c r="I2718" s="48"/>
      <c r="J2718" s="48"/>
      <c r="K2718" s="48"/>
    </row>
    <row r="2719" spans="1:11" x14ac:dyDescent="0.25">
      <c r="A2719" s="49">
        <v>42648</v>
      </c>
      <c r="B2719" s="48">
        <v>0</v>
      </c>
      <c r="C2719" s="48">
        <v>743.24789999999996</v>
      </c>
      <c r="D2719" s="48">
        <v>743.24789999999996</v>
      </c>
      <c r="E2719" s="48">
        <v>743.24789999999996</v>
      </c>
      <c r="F2719" s="48">
        <v>743.24789999999996</v>
      </c>
      <c r="G2719" s="48"/>
      <c r="H2719" s="48"/>
      <c r="I2719" s="48"/>
      <c r="J2719" s="48"/>
      <c r="K2719" s="48"/>
    </row>
    <row r="2720" spans="1:11" x14ac:dyDescent="0.25">
      <c r="A2720" s="49">
        <v>42649</v>
      </c>
      <c r="B2720" s="48">
        <v>0</v>
      </c>
      <c r="C2720" s="48">
        <v>750.00429999999994</v>
      </c>
      <c r="D2720" s="48">
        <v>750.00429999999994</v>
      </c>
      <c r="E2720" s="48">
        <v>750.00429999999994</v>
      </c>
      <c r="F2720" s="48">
        <v>750.00429999999994</v>
      </c>
      <c r="G2720" s="48"/>
      <c r="H2720" s="48"/>
      <c r="I2720" s="48"/>
      <c r="J2720" s="48"/>
      <c r="K2720" s="48"/>
    </row>
    <row r="2721" spans="1:11" x14ac:dyDescent="0.25">
      <c r="A2721" s="49">
        <v>42650</v>
      </c>
      <c r="B2721" s="48">
        <v>0</v>
      </c>
      <c r="C2721" s="48">
        <v>748.78480000000002</v>
      </c>
      <c r="D2721" s="48">
        <v>748.78480000000002</v>
      </c>
      <c r="E2721" s="48">
        <v>748.78480000000002</v>
      </c>
      <c r="F2721" s="48">
        <v>748.78480000000002</v>
      </c>
      <c r="G2721" s="48"/>
      <c r="H2721" s="48"/>
      <c r="I2721" s="48"/>
      <c r="J2721" s="48"/>
      <c r="K2721" s="48"/>
    </row>
    <row r="2722" spans="1:11" x14ac:dyDescent="0.25">
      <c r="A2722" s="49">
        <v>42653</v>
      </c>
      <c r="B2722" s="48">
        <v>0</v>
      </c>
      <c r="C2722" s="48">
        <v>766.58640000000003</v>
      </c>
      <c r="D2722" s="48">
        <v>766.58640000000003</v>
      </c>
      <c r="E2722" s="48">
        <v>766.58640000000003</v>
      </c>
      <c r="F2722" s="48">
        <v>766.58640000000003</v>
      </c>
      <c r="G2722" s="48"/>
      <c r="H2722" s="48"/>
      <c r="I2722" s="48"/>
      <c r="J2722" s="48"/>
      <c r="K2722" s="48"/>
    </row>
    <row r="2723" spans="1:11" x14ac:dyDescent="0.25">
      <c r="A2723" s="49">
        <v>42654</v>
      </c>
      <c r="B2723" s="48">
        <v>0</v>
      </c>
      <c r="C2723" s="48">
        <v>723.90390000000002</v>
      </c>
      <c r="D2723" s="48">
        <v>723.90390000000002</v>
      </c>
      <c r="E2723" s="48">
        <v>723.90390000000002</v>
      </c>
      <c r="F2723" s="48">
        <v>723.90390000000002</v>
      </c>
      <c r="G2723" s="48"/>
      <c r="H2723" s="48"/>
      <c r="I2723" s="48"/>
      <c r="J2723" s="48"/>
      <c r="K2723" s="48"/>
    </row>
    <row r="2724" spans="1:11" x14ac:dyDescent="0.25">
      <c r="A2724" s="49">
        <v>42655</v>
      </c>
      <c r="B2724" s="48">
        <v>0</v>
      </c>
      <c r="C2724" s="48">
        <v>725.74400000000003</v>
      </c>
      <c r="D2724" s="48">
        <v>725.74400000000003</v>
      </c>
      <c r="E2724" s="48">
        <v>725.74400000000003</v>
      </c>
      <c r="F2724" s="48">
        <v>725.74400000000003</v>
      </c>
      <c r="G2724" s="48"/>
      <c r="H2724" s="48"/>
      <c r="I2724" s="48"/>
      <c r="J2724" s="48"/>
      <c r="K2724" s="48"/>
    </row>
    <row r="2725" spans="1:11" x14ac:dyDescent="0.25">
      <c r="A2725" s="49">
        <v>42656</v>
      </c>
      <c r="B2725" s="48">
        <v>0</v>
      </c>
      <c r="C2725" s="48">
        <v>699.44320000000005</v>
      </c>
      <c r="D2725" s="48">
        <v>699.44320000000005</v>
      </c>
      <c r="E2725" s="48">
        <v>699.44320000000005</v>
      </c>
      <c r="F2725" s="48">
        <v>699.44320000000005</v>
      </c>
      <c r="G2725" s="48"/>
      <c r="H2725" s="48"/>
      <c r="I2725" s="48"/>
      <c r="J2725" s="48"/>
      <c r="K2725" s="48"/>
    </row>
    <row r="2726" spans="1:11" x14ac:dyDescent="0.25">
      <c r="A2726" s="49">
        <v>42657</v>
      </c>
      <c r="B2726" s="48">
        <v>0</v>
      </c>
      <c r="C2726" s="48">
        <v>709.88390000000004</v>
      </c>
      <c r="D2726" s="48">
        <v>709.88390000000004</v>
      </c>
      <c r="E2726" s="48">
        <v>709.88390000000004</v>
      </c>
      <c r="F2726" s="48">
        <v>709.88390000000004</v>
      </c>
      <c r="G2726" s="48"/>
      <c r="H2726" s="48"/>
      <c r="I2726" s="48"/>
      <c r="J2726" s="48"/>
      <c r="K2726" s="48"/>
    </row>
    <row r="2727" spans="1:11" x14ac:dyDescent="0.25">
      <c r="A2727" s="49">
        <v>42660</v>
      </c>
      <c r="B2727" s="48">
        <v>0</v>
      </c>
      <c r="C2727" s="48">
        <v>709.96669999999995</v>
      </c>
      <c r="D2727" s="48">
        <v>709.96669999999995</v>
      </c>
      <c r="E2727" s="48">
        <v>709.96669999999995</v>
      </c>
      <c r="F2727" s="48">
        <v>709.96669999999995</v>
      </c>
      <c r="G2727" s="48"/>
      <c r="H2727" s="48"/>
      <c r="I2727" s="48"/>
      <c r="J2727" s="48"/>
      <c r="K2727" s="48"/>
    </row>
    <row r="2728" spans="1:11" x14ac:dyDescent="0.25">
      <c r="A2728" s="49">
        <v>42661</v>
      </c>
      <c r="B2728" s="48">
        <v>0</v>
      </c>
      <c r="C2728" s="48">
        <v>738.04190000000006</v>
      </c>
      <c r="D2728" s="48">
        <v>738.04190000000006</v>
      </c>
      <c r="E2728" s="48">
        <v>738.04190000000006</v>
      </c>
      <c r="F2728" s="48">
        <v>738.04190000000006</v>
      </c>
      <c r="G2728" s="48"/>
      <c r="H2728" s="48"/>
      <c r="I2728" s="48"/>
      <c r="J2728" s="48"/>
      <c r="K2728" s="48"/>
    </row>
    <row r="2729" spans="1:11" x14ac:dyDescent="0.25">
      <c r="A2729" s="49">
        <v>42662</v>
      </c>
      <c r="B2729" s="48">
        <v>0</v>
      </c>
      <c r="C2729" s="48">
        <v>757.68730000000005</v>
      </c>
      <c r="D2729" s="48">
        <v>757.68730000000005</v>
      </c>
      <c r="E2729" s="48">
        <v>757.68730000000005</v>
      </c>
      <c r="F2729" s="48">
        <v>757.68730000000005</v>
      </c>
      <c r="G2729" s="48"/>
      <c r="H2729" s="48"/>
      <c r="I2729" s="48"/>
      <c r="J2729" s="48"/>
      <c r="K2729" s="48"/>
    </row>
    <row r="2730" spans="1:11" x14ac:dyDescent="0.25">
      <c r="A2730" s="49">
        <v>42663</v>
      </c>
      <c r="B2730" s="48">
        <v>0</v>
      </c>
      <c r="C2730" s="48">
        <v>766.00369999999998</v>
      </c>
      <c r="D2730" s="48">
        <v>766.00369999999998</v>
      </c>
      <c r="E2730" s="48">
        <v>766.00369999999998</v>
      </c>
      <c r="F2730" s="48">
        <v>766.00369999999998</v>
      </c>
      <c r="G2730" s="48"/>
      <c r="H2730" s="48"/>
      <c r="I2730" s="48"/>
      <c r="J2730" s="48"/>
      <c r="K2730" s="48"/>
    </row>
    <row r="2731" spans="1:11" x14ac:dyDescent="0.25">
      <c r="A2731" s="49">
        <v>42664</v>
      </c>
      <c r="B2731" s="48">
        <v>0</v>
      </c>
      <c r="C2731" s="48">
        <v>780.80820000000006</v>
      </c>
      <c r="D2731" s="48">
        <v>780.80820000000006</v>
      </c>
      <c r="E2731" s="48">
        <v>780.80820000000006</v>
      </c>
      <c r="F2731" s="48">
        <v>780.80820000000006</v>
      </c>
      <c r="G2731" s="48"/>
      <c r="H2731" s="48"/>
      <c r="I2731" s="48"/>
      <c r="J2731" s="48"/>
      <c r="K2731" s="48"/>
    </row>
    <row r="2732" spans="1:11" x14ac:dyDescent="0.25">
      <c r="A2732" s="49">
        <v>42667</v>
      </c>
      <c r="B2732" s="48">
        <v>0</v>
      </c>
      <c r="C2732" s="48">
        <v>809.61019999999996</v>
      </c>
      <c r="D2732" s="48">
        <v>809.61019999999996</v>
      </c>
      <c r="E2732" s="48">
        <v>809.61019999999996</v>
      </c>
      <c r="F2732" s="48">
        <v>809.61019999999996</v>
      </c>
      <c r="G2732" s="48"/>
      <c r="H2732" s="48"/>
      <c r="I2732" s="48"/>
      <c r="J2732" s="48"/>
      <c r="K2732" s="48"/>
    </row>
    <row r="2733" spans="1:11" x14ac:dyDescent="0.25">
      <c r="A2733" s="49">
        <v>42668</v>
      </c>
      <c r="B2733" s="48">
        <v>0</v>
      </c>
      <c r="C2733" s="48">
        <v>798.42330000000004</v>
      </c>
      <c r="D2733" s="48">
        <v>798.42330000000004</v>
      </c>
      <c r="E2733" s="48">
        <v>798.42330000000004</v>
      </c>
      <c r="F2733" s="48">
        <v>798.42330000000004</v>
      </c>
      <c r="G2733" s="48"/>
      <c r="H2733" s="48"/>
      <c r="I2733" s="48"/>
      <c r="J2733" s="48"/>
      <c r="K2733" s="48"/>
    </row>
    <row r="2734" spans="1:11" x14ac:dyDescent="0.25">
      <c r="A2734" s="49">
        <v>42669</v>
      </c>
      <c r="B2734" s="48">
        <v>0</v>
      </c>
      <c r="C2734" s="48">
        <v>781.50429999999994</v>
      </c>
      <c r="D2734" s="48">
        <v>781.50429999999994</v>
      </c>
      <c r="E2734" s="48">
        <v>781.50429999999994</v>
      </c>
      <c r="F2734" s="48">
        <v>781.50429999999994</v>
      </c>
      <c r="G2734" s="48"/>
      <c r="H2734" s="48"/>
      <c r="I2734" s="48"/>
      <c r="J2734" s="48"/>
      <c r="K2734" s="48"/>
    </row>
    <row r="2735" spans="1:11" x14ac:dyDescent="0.25">
      <c r="A2735" s="49">
        <v>42670</v>
      </c>
      <c r="B2735" s="48">
        <v>0</v>
      </c>
      <c r="C2735" s="48">
        <v>767.27809999999999</v>
      </c>
      <c r="D2735" s="48">
        <v>767.27809999999999</v>
      </c>
      <c r="E2735" s="48">
        <v>767.27809999999999</v>
      </c>
      <c r="F2735" s="48">
        <v>767.27809999999999</v>
      </c>
      <c r="G2735" s="48"/>
      <c r="H2735" s="48"/>
      <c r="I2735" s="48"/>
      <c r="J2735" s="48"/>
      <c r="K2735" s="48"/>
    </row>
    <row r="2736" spans="1:11" x14ac:dyDescent="0.25">
      <c r="A2736" s="49">
        <v>42671</v>
      </c>
      <c r="B2736" s="48">
        <v>0</v>
      </c>
      <c r="C2736" s="48">
        <v>733.60829999999999</v>
      </c>
      <c r="D2736" s="48">
        <v>733.60829999999999</v>
      </c>
      <c r="E2736" s="48">
        <v>733.60829999999999</v>
      </c>
      <c r="F2736" s="48">
        <v>733.60829999999999</v>
      </c>
      <c r="G2736" s="48"/>
      <c r="H2736" s="48"/>
      <c r="I2736" s="48"/>
      <c r="J2736" s="48"/>
      <c r="K2736" s="48"/>
    </row>
    <row r="2737" spans="1:11" x14ac:dyDescent="0.25">
      <c r="A2737" s="49">
        <v>42674</v>
      </c>
      <c r="B2737" s="48">
        <v>0</v>
      </c>
      <c r="C2737" s="48">
        <v>719.95849999999996</v>
      </c>
      <c r="D2737" s="48">
        <v>719.95849999999996</v>
      </c>
      <c r="E2737" s="48">
        <v>719.95849999999996</v>
      </c>
      <c r="F2737" s="48">
        <v>719.95849999999996</v>
      </c>
      <c r="G2737" s="48"/>
      <c r="H2737" s="48"/>
      <c r="I2737" s="48"/>
      <c r="J2737" s="48"/>
      <c r="K2737" s="48"/>
    </row>
    <row r="2738" spans="1:11" x14ac:dyDescent="0.25">
      <c r="A2738" s="49">
        <v>42675</v>
      </c>
      <c r="B2738" s="48">
        <v>0</v>
      </c>
      <c r="C2738" s="48">
        <v>694.74270000000001</v>
      </c>
      <c r="D2738" s="48">
        <v>694.74270000000001</v>
      </c>
      <c r="E2738" s="48">
        <v>694.74270000000001</v>
      </c>
      <c r="F2738" s="48">
        <v>694.74270000000001</v>
      </c>
      <c r="G2738" s="48"/>
      <c r="H2738" s="48"/>
      <c r="I2738" s="48"/>
      <c r="J2738" s="48"/>
      <c r="K2738" s="48"/>
    </row>
    <row r="2739" spans="1:11" x14ac:dyDescent="0.25">
      <c r="A2739" s="49">
        <v>42676</v>
      </c>
      <c r="B2739" s="48">
        <v>0</v>
      </c>
      <c r="C2739" s="48">
        <v>684.00930000000005</v>
      </c>
      <c r="D2739" s="48">
        <v>684.00930000000005</v>
      </c>
      <c r="E2739" s="48">
        <v>684.00930000000005</v>
      </c>
      <c r="F2739" s="48">
        <v>684.00930000000005</v>
      </c>
      <c r="G2739" s="48"/>
      <c r="H2739" s="48"/>
      <c r="I2739" s="48"/>
      <c r="J2739" s="48"/>
      <c r="K2739" s="48"/>
    </row>
    <row r="2740" spans="1:11" x14ac:dyDescent="0.25">
      <c r="A2740" s="49">
        <v>42677</v>
      </c>
      <c r="B2740" s="48">
        <v>0</v>
      </c>
      <c r="C2740" s="48">
        <v>640.31330000000003</v>
      </c>
      <c r="D2740" s="48">
        <v>640.31330000000003</v>
      </c>
      <c r="E2740" s="48">
        <v>640.31330000000003</v>
      </c>
      <c r="F2740" s="48">
        <v>640.31330000000003</v>
      </c>
      <c r="G2740" s="48"/>
      <c r="H2740" s="48"/>
      <c r="I2740" s="48"/>
      <c r="J2740" s="48"/>
      <c r="K2740" s="48"/>
    </row>
    <row r="2741" spans="1:11" x14ac:dyDescent="0.25">
      <c r="A2741" s="49">
        <v>42678</v>
      </c>
      <c r="B2741" s="48">
        <v>0</v>
      </c>
      <c r="C2741" s="48">
        <v>641.38149999999996</v>
      </c>
      <c r="D2741" s="48">
        <v>641.38149999999996</v>
      </c>
      <c r="E2741" s="48">
        <v>641.38149999999996</v>
      </c>
      <c r="F2741" s="48">
        <v>641.38149999999996</v>
      </c>
      <c r="G2741" s="48"/>
      <c r="H2741" s="48"/>
      <c r="I2741" s="48"/>
      <c r="J2741" s="48"/>
      <c r="K2741" s="48"/>
    </row>
    <row r="2742" spans="1:11" x14ac:dyDescent="0.25">
      <c r="A2742" s="49">
        <v>42681</v>
      </c>
      <c r="B2742" s="48">
        <v>0</v>
      </c>
      <c r="C2742" s="48">
        <v>720.96950000000004</v>
      </c>
      <c r="D2742" s="48">
        <v>720.96950000000004</v>
      </c>
      <c r="E2742" s="48">
        <v>720.96950000000004</v>
      </c>
      <c r="F2742" s="48">
        <v>720.96950000000004</v>
      </c>
      <c r="G2742" s="48"/>
      <c r="H2742" s="48"/>
      <c r="I2742" s="48"/>
      <c r="J2742" s="48"/>
      <c r="K2742" s="48"/>
    </row>
    <row r="2743" spans="1:11" x14ac:dyDescent="0.25">
      <c r="A2743" s="49">
        <v>42682</v>
      </c>
      <c r="B2743" s="48">
        <v>0</v>
      </c>
      <c r="C2743" s="48">
        <v>745.45719999999994</v>
      </c>
      <c r="D2743" s="48">
        <v>745.45719999999994</v>
      </c>
      <c r="E2743" s="48">
        <v>745.45719999999994</v>
      </c>
      <c r="F2743" s="48">
        <v>745.45719999999994</v>
      </c>
      <c r="G2743" s="48"/>
      <c r="H2743" s="48"/>
      <c r="I2743" s="48"/>
      <c r="J2743" s="48"/>
      <c r="K2743" s="48"/>
    </row>
    <row r="2744" spans="1:11" x14ac:dyDescent="0.25">
      <c r="A2744" s="49">
        <v>42683</v>
      </c>
      <c r="B2744" s="48">
        <v>0</v>
      </c>
      <c r="C2744" s="48">
        <v>762.21669999999995</v>
      </c>
      <c r="D2744" s="48">
        <v>762.21669999999995</v>
      </c>
      <c r="E2744" s="48">
        <v>762.21669999999995</v>
      </c>
      <c r="F2744" s="48">
        <v>762.21669999999995</v>
      </c>
      <c r="G2744" s="48"/>
      <c r="H2744" s="48"/>
      <c r="I2744" s="48"/>
      <c r="J2744" s="48"/>
      <c r="K2744" s="48"/>
    </row>
    <row r="2745" spans="1:11" x14ac:dyDescent="0.25">
      <c r="A2745" s="49">
        <v>42684</v>
      </c>
      <c r="B2745" s="48">
        <v>0</v>
      </c>
      <c r="C2745" s="48">
        <v>745.73220000000003</v>
      </c>
      <c r="D2745" s="48">
        <v>745.73220000000003</v>
      </c>
      <c r="E2745" s="48">
        <v>745.73220000000003</v>
      </c>
      <c r="F2745" s="48">
        <v>745.73220000000003</v>
      </c>
      <c r="G2745" s="48"/>
      <c r="H2745" s="48"/>
      <c r="I2745" s="48"/>
      <c r="J2745" s="48"/>
      <c r="K2745" s="48"/>
    </row>
    <row r="2746" spans="1:11" x14ac:dyDescent="0.25">
      <c r="A2746" s="49">
        <v>42685</v>
      </c>
      <c r="B2746" s="48">
        <v>0</v>
      </c>
      <c r="C2746" s="48">
        <v>761.68359999999996</v>
      </c>
      <c r="D2746" s="48">
        <v>761.68359999999996</v>
      </c>
      <c r="E2746" s="48">
        <v>761.68359999999996</v>
      </c>
      <c r="F2746" s="48">
        <v>761.68359999999996</v>
      </c>
      <c r="G2746" s="48"/>
      <c r="H2746" s="48"/>
      <c r="I2746" s="48"/>
      <c r="J2746" s="48"/>
      <c r="K2746" s="48"/>
    </row>
    <row r="2747" spans="1:11" x14ac:dyDescent="0.25">
      <c r="A2747" s="49">
        <v>42688</v>
      </c>
      <c r="B2747" s="48">
        <v>0</v>
      </c>
      <c r="C2747" s="48">
        <v>762.01689999999996</v>
      </c>
      <c r="D2747" s="48">
        <v>762.01689999999996</v>
      </c>
      <c r="E2747" s="48">
        <v>762.01689999999996</v>
      </c>
      <c r="F2747" s="48">
        <v>762.01689999999996</v>
      </c>
      <c r="G2747" s="48"/>
      <c r="H2747" s="48"/>
      <c r="I2747" s="48"/>
      <c r="J2747" s="48"/>
      <c r="K2747" s="48"/>
    </row>
    <row r="2748" spans="1:11" x14ac:dyDescent="0.25">
      <c r="A2748" s="49">
        <v>42689</v>
      </c>
      <c r="B2748" s="48">
        <v>0</v>
      </c>
      <c r="C2748" s="48">
        <v>794.37760000000003</v>
      </c>
      <c r="D2748" s="48">
        <v>794.37760000000003</v>
      </c>
      <c r="E2748" s="48">
        <v>794.37760000000003</v>
      </c>
      <c r="F2748" s="48">
        <v>794.37760000000003</v>
      </c>
      <c r="G2748" s="48"/>
      <c r="H2748" s="48"/>
      <c r="I2748" s="48"/>
      <c r="J2748" s="48"/>
      <c r="K2748" s="48"/>
    </row>
    <row r="2749" spans="1:11" x14ac:dyDescent="0.25">
      <c r="A2749" s="49">
        <v>42690</v>
      </c>
      <c r="B2749" s="48">
        <v>0</v>
      </c>
      <c r="C2749" s="48">
        <v>793.35130000000004</v>
      </c>
      <c r="D2749" s="48">
        <v>793.35130000000004</v>
      </c>
      <c r="E2749" s="48">
        <v>793.35130000000004</v>
      </c>
      <c r="F2749" s="48">
        <v>793.35130000000004</v>
      </c>
      <c r="G2749" s="48"/>
      <c r="H2749" s="48"/>
      <c r="I2749" s="48"/>
      <c r="J2749" s="48"/>
      <c r="K2749" s="48"/>
    </row>
    <row r="2750" spans="1:11" x14ac:dyDescent="0.25">
      <c r="A2750" s="49">
        <v>42691</v>
      </c>
      <c r="B2750" s="48">
        <v>0</v>
      </c>
      <c r="C2750" s="48">
        <v>812.95830000000001</v>
      </c>
      <c r="D2750" s="48">
        <v>812.95830000000001</v>
      </c>
      <c r="E2750" s="48">
        <v>812.95830000000001</v>
      </c>
      <c r="F2750" s="48">
        <v>812.95830000000001</v>
      </c>
      <c r="G2750" s="48"/>
      <c r="H2750" s="48"/>
      <c r="I2750" s="48"/>
      <c r="J2750" s="48"/>
      <c r="K2750" s="48"/>
    </row>
    <row r="2751" spans="1:11" x14ac:dyDescent="0.25">
      <c r="A2751" s="49">
        <v>42692</v>
      </c>
      <c r="B2751" s="48">
        <v>0</v>
      </c>
      <c r="C2751" s="48">
        <v>817.53589999999997</v>
      </c>
      <c r="D2751" s="48">
        <v>817.53589999999997</v>
      </c>
      <c r="E2751" s="48">
        <v>817.53589999999997</v>
      </c>
      <c r="F2751" s="48">
        <v>817.53589999999997</v>
      </c>
      <c r="G2751" s="48"/>
      <c r="H2751" s="48"/>
      <c r="I2751" s="48"/>
      <c r="J2751" s="48"/>
      <c r="K2751" s="48"/>
    </row>
    <row r="2752" spans="1:11" x14ac:dyDescent="0.25">
      <c r="A2752" s="49">
        <v>42695</v>
      </c>
      <c r="B2752" s="48">
        <v>0</v>
      </c>
      <c r="C2752" s="48">
        <v>855.38919999999996</v>
      </c>
      <c r="D2752" s="48">
        <v>855.38919999999996</v>
      </c>
      <c r="E2752" s="48">
        <v>855.38919999999996</v>
      </c>
      <c r="F2752" s="48">
        <v>855.38919999999996</v>
      </c>
      <c r="G2752" s="48"/>
      <c r="H2752" s="48"/>
      <c r="I2752" s="48"/>
      <c r="J2752" s="48"/>
      <c r="K2752" s="48"/>
    </row>
    <row r="2753" spans="1:11" x14ac:dyDescent="0.25">
      <c r="A2753" s="49">
        <v>42696</v>
      </c>
      <c r="B2753" s="48">
        <v>0</v>
      </c>
      <c r="C2753" s="48">
        <v>853.14300000000003</v>
      </c>
      <c r="D2753" s="48">
        <v>853.14300000000003</v>
      </c>
      <c r="E2753" s="48">
        <v>853.14300000000003</v>
      </c>
      <c r="F2753" s="48">
        <v>853.14300000000003</v>
      </c>
      <c r="G2753" s="48"/>
      <c r="H2753" s="48"/>
      <c r="I2753" s="48"/>
      <c r="J2753" s="48"/>
      <c r="K2753" s="48"/>
    </row>
    <row r="2754" spans="1:11" x14ac:dyDescent="0.25">
      <c r="A2754" s="49">
        <v>42697</v>
      </c>
      <c r="B2754" s="48">
        <v>0</v>
      </c>
      <c r="C2754" s="48">
        <v>851.1377</v>
      </c>
      <c r="D2754" s="48">
        <v>851.1377</v>
      </c>
      <c r="E2754" s="48">
        <v>851.1377</v>
      </c>
      <c r="F2754" s="48">
        <v>851.1377</v>
      </c>
      <c r="G2754" s="48"/>
      <c r="H2754" s="48"/>
      <c r="I2754" s="48"/>
      <c r="J2754" s="48"/>
      <c r="K2754" s="48"/>
    </row>
    <row r="2755" spans="1:11" x14ac:dyDescent="0.25">
      <c r="A2755" s="49">
        <v>42699</v>
      </c>
      <c r="B2755" s="48">
        <v>0</v>
      </c>
      <c r="C2755" s="48">
        <v>857.02149999999995</v>
      </c>
      <c r="D2755" s="48">
        <v>857.02149999999995</v>
      </c>
      <c r="E2755" s="48">
        <v>857.02149999999995</v>
      </c>
      <c r="F2755" s="48">
        <v>857.02149999999995</v>
      </c>
      <c r="G2755" s="48"/>
      <c r="H2755" s="48"/>
      <c r="I2755" s="48"/>
      <c r="J2755" s="48"/>
      <c r="K2755" s="48"/>
    </row>
    <row r="2756" spans="1:11" x14ac:dyDescent="0.25">
      <c r="A2756" s="49">
        <v>42702</v>
      </c>
      <c r="B2756" s="48">
        <v>0</v>
      </c>
      <c r="C2756" s="48">
        <v>843.89970000000005</v>
      </c>
      <c r="D2756" s="48">
        <v>843.89970000000005</v>
      </c>
      <c r="E2756" s="48">
        <v>843.89970000000005</v>
      </c>
      <c r="F2756" s="48">
        <v>843.89970000000005</v>
      </c>
      <c r="G2756" s="48"/>
      <c r="H2756" s="48"/>
      <c r="I2756" s="48"/>
      <c r="J2756" s="48"/>
      <c r="K2756" s="48"/>
    </row>
    <row r="2757" spans="1:11" x14ac:dyDescent="0.25">
      <c r="A2757" s="49">
        <v>42703</v>
      </c>
      <c r="B2757" s="48">
        <v>0</v>
      </c>
      <c r="C2757" s="48">
        <v>853.02390000000003</v>
      </c>
      <c r="D2757" s="48">
        <v>853.02390000000003</v>
      </c>
      <c r="E2757" s="48">
        <v>853.02390000000003</v>
      </c>
      <c r="F2757" s="48">
        <v>853.02390000000003</v>
      </c>
      <c r="G2757" s="48"/>
      <c r="H2757" s="48"/>
      <c r="I2757" s="48"/>
      <c r="J2757" s="48"/>
      <c r="K2757" s="48"/>
    </row>
    <row r="2758" spans="1:11" x14ac:dyDescent="0.25">
      <c r="A2758" s="49">
        <v>42704</v>
      </c>
      <c r="B2758" s="48">
        <v>0</v>
      </c>
      <c r="C2758" s="48">
        <v>856.28890000000001</v>
      </c>
      <c r="D2758" s="48">
        <v>856.28890000000001</v>
      </c>
      <c r="E2758" s="48">
        <v>856.28890000000001</v>
      </c>
      <c r="F2758" s="48">
        <v>856.28890000000001</v>
      </c>
      <c r="G2758" s="48"/>
      <c r="H2758" s="48"/>
      <c r="I2758" s="48"/>
      <c r="J2758" s="48"/>
      <c r="K2758" s="48"/>
    </row>
    <row r="2759" spans="1:11" x14ac:dyDescent="0.25">
      <c r="A2759" s="49">
        <v>42705</v>
      </c>
      <c r="B2759" s="48">
        <v>0</v>
      </c>
      <c r="C2759" s="48">
        <v>813.50289999999995</v>
      </c>
      <c r="D2759" s="48">
        <v>813.50289999999995</v>
      </c>
      <c r="E2759" s="48">
        <v>813.50289999999995</v>
      </c>
      <c r="F2759" s="48">
        <v>813.50289999999995</v>
      </c>
      <c r="G2759" s="48"/>
      <c r="H2759" s="48"/>
      <c r="I2759" s="48"/>
      <c r="J2759" s="48"/>
      <c r="K2759" s="48"/>
    </row>
    <row r="2760" spans="1:11" x14ac:dyDescent="0.25">
      <c r="A2760" s="49">
        <v>42706</v>
      </c>
      <c r="B2760" s="48">
        <v>0</v>
      </c>
      <c r="C2760" s="48">
        <v>818.56730000000005</v>
      </c>
      <c r="D2760" s="48">
        <v>818.56730000000005</v>
      </c>
      <c r="E2760" s="48">
        <v>818.56730000000005</v>
      </c>
      <c r="F2760" s="48">
        <v>818.56730000000005</v>
      </c>
      <c r="G2760" s="48"/>
      <c r="H2760" s="48"/>
      <c r="I2760" s="48"/>
      <c r="J2760" s="48"/>
      <c r="K2760" s="48"/>
    </row>
    <row r="2761" spans="1:11" x14ac:dyDescent="0.25">
      <c r="A2761" s="49">
        <v>42709</v>
      </c>
      <c r="B2761" s="48">
        <v>0</v>
      </c>
      <c r="C2761" s="48">
        <v>872.07010000000002</v>
      </c>
      <c r="D2761" s="48">
        <v>872.07010000000002</v>
      </c>
      <c r="E2761" s="48">
        <v>872.07010000000002</v>
      </c>
      <c r="F2761" s="48">
        <v>872.07010000000002</v>
      </c>
      <c r="G2761" s="48"/>
      <c r="H2761" s="48"/>
      <c r="I2761" s="48"/>
      <c r="J2761" s="48"/>
      <c r="K2761" s="48"/>
    </row>
    <row r="2762" spans="1:11" x14ac:dyDescent="0.25">
      <c r="A2762" s="49">
        <v>42710</v>
      </c>
      <c r="B2762" s="48">
        <v>0</v>
      </c>
      <c r="C2762" s="48">
        <v>900.93899999999996</v>
      </c>
      <c r="D2762" s="48">
        <v>900.93899999999996</v>
      </c>
      <c r="E2762" s="48">
        <v>900.93899999999996</v>
      </c>
      <c r="F2762" s="48">
        <v>900.93899999999996</v>
      </c>
      <c r="G2762" s="48"/>
      <c r="H2762" s="48"/>
      <c r="I2762" s="48"/>
      <c r="J2762" s="48"/>
      <c r="K2762" s="48"/>
    </row>
    <row r="2763" spans="1:11" x14ac:dyDescent="0.25">
      <c r="A2763" s="49">
        <v>42711</v>
      </c>
      <c r="B2763" s="48">
        <v>0</v>
      </c>
      <c r="C2763" s="48">
        <v>899.07360000000006</v>
      </c>
      <c r="D2763" s="48">
        <v>899.07360000000006</v>
      </c>
      <c r="E2763" s="48">
        <v>899.07360000000006</v>
      </c>
      <c r="F2763" s="48">
        <v>899.07360000000006</v>
      </c>
      <c r="G2763" s="48"/>
      <c r="H2763" s="48"/>
      <c r="I2763" s="48"/>
      <c r="J2763" s="48"/>
      <c r="K2763" s="48"/>
    </row>
    <row r="2764" spans="1:11" x14ac:dyDescent="0.25">
      <c r="A2764" s="49">
        <v>42712</v>
      </c>
      <c r="B2764" s="48">
        <v>0</v>
      </c>
      <c r="C2764" s="48">
        <v>899.07360000000006</v>
      </c>
      <c r="D2764" s="48">
        <v>899.07360000000006</v>
      </c>
      <c r="E2764" s="48">
        <v>899.07360000000006</v>
      </c>
      <c r="F2764" s="48">
        <v>899.07360000000006</v>
      </c>
      <c r="G2764" s="48"/>
      <c r="H2764" s="48"/>
      <c r="I2764" s="48"/>
      <c r="J2764" s="48"/>
      <c r="K2764" s="48"/>
    </row>
    <row r="2765" spans="1:11" x14ac:dyDescent="0.25">
      <c r="A2765" s="49">
        <v>42713</v>
      </c>
      <c r="B2765" s="48">
        <v>0</v>
      </c>
      <c r="C2765" s="48">
        <v>903.35580000000004</v>
      </c>
      <c r="D2765" s="48">
        <v>903.35580000000004</v>
      </c>
      <c r="E2765" s="48">
        <v>903.35580000000004</v>
      </c>
      <c r="F2765" s="48">
        <v>903.35580000000004</v>
      </c>
      <c r="G2765" s="48"/>
      <c r="H2765" s="48"/>
      <c r="I2765" s="48"/>
      <c r="J2765" s="48"/>
      <c r="K2765" s="48"/>
    </row>
    <row r="2766" spans="1:11" x14ac:dyDescent="0.25">
      <c r="A2766" s="49">
        <v>42716</v>
      </c>
      <c r="B2766" s="48">
        <v>0</v>
      </c>
      <c r="C2766" s="48">
        <v>901.23310000000004</v>
      </c>
      <c r="D2766" s="48">
        <v>901.23310000000004</v>
      </c>
      <c r="E2766" s="48">
        <v>901.23310000000004</v>
      </c>
      <c r="F2766" s="48">
        <v>901.23310000000004</v>
      </c>
      <c r="G2766" s="48"/>
      <c r="H2766" s="48"/>
      <c r="I2766" s="48"/>
      <c r="J2766" s="48"/>
      <c r="K2766" s="48"/>
    </row>
    <row r="2767" spans="1:11" x14ac:dyDescent="0.25">
      <c r="A2767" s="49">
        <v>42717</v>
      </c>
      <c r="B2767" s="48">
        <v>0</v>
      </c>
      <c r="C2767" s="48">
        <v>894.2491</v>
      </c>
      <c r="D2767" s="48">
        <v>894.2491</v>
      </c>
      <c r="E2767" s="48">
        <v>894.2491</v>
      </c>
      <c r="F2767" s="48">
        <v>894.2491</v>
      </c>
      <c r="G2767" s="48"/>
      <c r="H2767" s="48"/>
      <c r="I2767" s="48"/>
      <c r="J2767" s="48"/>
      <c r="K2767" s="48"/>
    </row>
    <row r="2768" spans="1:11" x14ac:dyDescent="0.25">
      <c r="A2768" s="49">
        <v>42718</v>
      </c>
      <c r="B2768" s="48">
        <v>0</v>
      </c>
      <c r="C2768" s="48">
        <v>898.08810000000005</v>
      </c>
      <c r="D2768" s="48">
        <v>898.08810000000005</v>
      </c>
      <c r="E2768" s="48">
        <v>898.08810000000005</v>
      </c>
      <c r="F2768" s="48">
        <v>898.08810000000005</v>
      </c>
      <c r="G2768" s="48"/>
      <c r="H2768" s="48"/>
      <c r="I2768" s="48"/>
      <c r="J2768" s="48"/>
      <c r="K2768" s="48"/>
    </row>
    <row r="2769" spans="1:11" x14ac:dyDescent="0.25">
      <c r="A2769" s="49">
        <v>42719</v>
      </c>
      <c r="B2769" s="48">
        <v>0</v>
      </c>
      <c r="C2769" s="48">
        <v>908.72159999999997</v>
      </c>
      <c r="D2769" s="48">
        <v>908.72159999999997</v>
      </c>
      <c r="E2769" s="48">
        <v>908.72159999999997</v>
      </c>
      <c r="F2769" s="48">
        <v>908.72159999999997</v>
      </c>
      <c r="G2769" s="48"/>
      <c r="H2769" s="48"/>
      <c r="I2769" s="48"/>
      <c r="J2769" s="48"/>
      <c r="K2769" s="48"/>
    </row>
    <row r="2770" spans="1:11" x14ac:dyDescent="0.25">
      <c r="A2770" s="49">
        <v>42720</v>
      </c>
      <c r="B2770" s="48">
        <v>0</v>
      </c>
      <c r="C2770" s="48">
        <v>920.71249999999998</v>
      </c>
      <c r="D2770" s="48">
        <v>920.71249999999998</v>
      </c>
      <c r="E2770" s="48">
        <v>920.71249999999998</v>
      </c>
      <c r="F2770" s="48">
        <v>920.71249999999998</v>
      </c>
      <c r="G2770" s="48"/>
      <c r="H2770" s="48"/>
      <c r="I2770" s="48"/>
      <c r="J2770" s="48"/>
      <c r="K2770" s="48"/>
    </row>
    <row r="2771" spans="1:11" x14ac:dyDescent="0.25">
      <c r="A2771" s="49">
        <v>42723</v>
      </c>
      <c r="B2771" s="48">
        <v>0</v>
      </c>
      <c r="C2771" s="48">
        <v>950.71100000000001</v>
      </c>
      <c r="D2771" s="48">
        <v>950.71100000000001</v>
      </c>
      <c r="E2771" s="48">
        <v>950.71100000000001</v>
      </c>
      <c r="F2771" s="48">
        <v>950.71100000000001</v>
      </c>
      <c r="G2771" s="48"/>
      <c r="H2771" s="48"/>
      <c r="I2771" s="48"/>
      <c r="J2771" s="48"/>
      <c r="K2771" s="48"/>
    </row>
    <row r="2772" spans="1:11" x14ac:dyDescent="0.25">
      <c r="A2772" s="49">
        <v>42724</v>
      </c>
      <c r="B2772" s="48">
        <v>0</v>
      </c>
      <c r="C2772" s="48">
        <v>970.00040000000001</v>
      </c>
      <c r="D2772" s="48">
        <v>970.00040000000001</v>
      </c>
      <c r="E2772" s="48">
        <v>970.00040000000001</v>
      </c>
      <c r="F2772" s="48">
        <v>970.00040000000001</v>
      </c>
      <c r="G2772" s="48"/>
      <c r="H2772" s="48"/>
      <c r="I2772" s="48"/>
      <c r="J2772" s="48"/>
      <c r="K2772" s="48"/>
    </row>
    <row r="2773" spans="1:11" x14ac:dyDescent="0.25">
      <c r="A2773" s="49">
        <v>42725</v>
      </c>
      <c r="B2773" s="48">
        <v>0</v>
      </c>
      <c r="C2773" s="48">
        <v>983.56690000000003</v>
      </c>
      <c r="D2773" s="48">
        <v>983.56690000000003</v>
      </c>
      <c r="E2773" s="48">
        <v>983.56690000000003</v>
      </c>
      <c r="F2773" s="48">
        <v>983.56690000000003</v>
      </c>
      <c r="G2773" s="48"/>
      <c r="H2773" s="48"/>
      <c r="I2773" s="48"/>
      <c r="J2773" s="48"/>
      <c r="K2773" s="48"/>
    </row>
    <row r="2774" spans="1:11" x14ac:dyDescent="0.25">
      <c r="A2774" s="49">
        <v>42726</v>
      </c>
      <c r="B2774" s="48">
        <v>0</v>
      </c>
      <c r="C2774" s="48">
        <v>965.22130000000004</v>
      </c>
      <c r="D2774" s="48">
        <v>965.22130000000004</v>
      </c>
      <c r="E2774" s="48">
        <v>965.22130000000004</v>
      </c>
      <c r="F2774" s="48">
        <v>965.22130000000004</v>
      </c>
      <c r="G2774" s="48"/>
      <c r="H2774" s="48"/>
      <c r="I2774" s="48"/>
      <c r="J2774" s="48"/>
      <c r="K2774" s="48"/>
    </row>
    <row r="2775" spans="1:11" x14ac:dyDescent="0.25">
      <c r="A2775" s="49">
        <v>42727</v>
      </c>
      <c r="B2775" s="48">
        <v>0</v>
      </c>
      <c r="C2775" s="48">
        <v>972.8682</v>
      </c>
      <c r="D2775" s="48">
        <v>972.8682</v>
      </c>
      <c r="E2775" s="48">
        <v>972.8682</v>
      </c>
      <c r="F2775" s="48">
        <v>972.8682</v>
      </c>
      <c r="G2775" s="48"/>
      <c r="H2775" s="48"/>
      <c r="I2775" s="48"/>
      <c r="J2775" s="48"/>
      <c r="K2775" s="48"/>
    </row>
    <row r="2776" spans="1:11" x14ac:dyDescent="0.25">
      <c r="A2776" s="49">
        <v>42731</v>
      </c>
      <c r="B2776" s="48">
        <v>0</v>
      </c>
      <c r="C2776" s="48">
        <v>987.86749999999995</v>
      </c>
      <c r="D2776" s="48">
        <v>987.86749999999995</v>
      </c>
      <c r="E2776" s="48">
        <v>987.86749999999995</v>
      </c>
      <c r="F2776" s="48">
        <v>987.86749999999995</v>
      </c>
      <c r="G2776" s="48"/>
      <c r="H2776" s="48"/>
      <c r="I2776" s="48"/>
      <c r="J2776" s="48"/>
      <c r="K2776" s="48"/>
    </row>
    <row r="2777" spans="1:11" x14ac:dyDescent="0.25">
      <c r="A2777" s="49">
        <v>42732</v>
      </c>
      <c r="B2777" s="48">
        <v>0</v>
      </c>
      <c r="C2777" s="48">
        <v>952.92049999999995</v>
      </c>
      <c r="D2777" s="48">
        <v>952.92049999999995</v>
      </c>
      <c r="E2777" s="48">
        <v>952.92049999999995</v>
      </c>
      <c r="F2777" s="48">
        <v>952.92049999999995</v>
      </c>
      <c r="G2777" s="48"/>
      <c r="H2777" s="48"/>
      <c r="I2777" s="48"/>
      <c r="J2777" s="48"/>
      <c r="K2777" s="48"/>
    </row>
    <row r="2778" spans="1:11" x14ac:dyDescent="0.25">
      <c r="A2778" s="49">
        <v>42733</v>
      </c>
      <c r="B2778" s="48">
        <v>0</v>
      </c>
      <c r="C2778" s="48">
        <v>938.553</v>
      </c>
      <c r="D2778" s="48">
        <v>938.553</v>
      </c>
      <c r="E2778" s="48">
        <v>938.553</v>
      </c>
      <c r="F2778" s="48">
        <v>938.553</v>
      </c>
      <c r="G2778" s="48"/>
      <c r="H2778" s="48"/>
      <c r="I2778" s="48"/>
      <c r="J2778" s="48"/>
      <c r="K2778" s="48"/>
    </row>
    <row r="2779" spans="1:11" x14ac:dyDescent="0.25">
      <c r="A2779" s="49">
        <v>42734</v>
      </c>
      <c r="B2779" s="48">
        <v>0</v>
      </c>
      <c r="C2779" s="48">
        <v>913.13810000000001</v>
      </c>
      <c r="D2779" s="48">
        <v>913.13810000000001</v>
      </c>
      <c r="E2779" s="48">
        <v>913.13810000000001</v>
      </c>
      <c r="F2779" s="48">
        <v>913.13810000000001</v>
      </c>
      <c r="G2779" s="48"/>
      <c r="H2779" s="48"/>
      <c r="I2779" s="48"/>
      <c r="J2779" s="48"/>
      <c r="K2779" s="48"/>
    </row>
    <row r="2780" spans="1:11" x14ac:dyDescent="0.25">
      <c r="A2780" s="49">
        <v>42738</v>
      </c>
      <c r="B2780" s="48">
        <v>0</v>
      </c>
      <c r="C2780" s="48">
        <v>982.59939999999995</v>
      </c>
      <c r="D2780" s="48">
        <v>982.59939999999995</v>
      </c>
      <c r="E2780" s="48">
        <v>982.59939999999995</v>
      </c>
      <c r="F2780" s="48">
        <v>982.59939999999995</v>
      </c>
      <c r="G2780" s="48"/>
      <c r="H2780" s="48"/>
      <c r="I2780" s="48"/>
      <c r="J2780" s="48"/>
      <c r="K2780" s="48"/>
    </row>
    <row r="2781" spans="1:11" x14ac:dyDescent="0.25">
      <c r="A2781" s="49">
        <v>42739</v>
      </c>
      <c r="B2781" s="48">
        <v>0</v>
      </c>
      <c r="C2781" s="48">
        <v>1034.3420000000001</v>
      </c>
      <c r="D2781" s="48">
        <v>1034.3420000000001</v>
      </c>
      <c r="E2781" s="48">
        <v>1034.3420000000001</v>
      </c>
      <c r="F2781" s="48">
        <v>1034.3420000000001</v>
      </c>
      <c r="G2781" s="48"/>
      <c r="H2781" s="48"/>
      <c r="I2781" s="48"/>
      <c r="J2781" s="48"/>
      <c r="K2781" s="48"/>
    </row>
    <row r="2782" spans="1:11" x14ac:dyDescent="0.25">
      <c r="A2782" s="49">
        <v>42740</v>
      </c>
      <c r="B2782" s="48">
        <v>0</v>
      </c>
      <c r="C2782" s="48">
        <v>1034.6880000000001</v>
      </c>
      <c r="D2782" s="48">
        <v>1034.6880000000001</v>
      </c>
      <c r="E2782" s="48">
        <v>1034.6880000000001</v>
      </c>
      <c r="F2782" s="48">
        <v>1034.6880000000001</v>
      </c>
      <c r="G2782" s="48"/>
      <c r="H2782" s="48"/>
      <c r="I2782" s="48"/>
      <c r="J2782" s="48"/>
      <c r="K2782" s="48"/>
    </row>
    <row r="2783" spans="1:11" x14ac:dyDescent="0.25">
      <c r="A2783" s="49">
        <v>42741</v>
      </c>
      <c r="B2783" s="48">
        <v>0</v>
      </c>
      <c r="C2783" s="48">
        <v>1052.3530000000001</v>
      </c>
      <c r="D2783" s="48">
        <v>1052.3530000000001</v>
      </c>
      <c r="E2783" s="48">
        <v>1052.3530000000001</v>
      </c>
      <c r="F2783" s="48">
        <v>1052.3530000000001</v>
      </c>
      <c r="G2783" s="48"/>
      <c r="H2783" s="48"/>
      <c r="I2783" s="48"/>
      <c r="J2783" s="48"/>
      <c r="K2783" s="48"/>
    </row>
    <row r="2784" spans="1:11" x14ac:dyDescent="0.25">
      <c r="A2784" s="49">
        <v>42744</v>
      </c>
      <c r="B2784" s="48">
        <v>0</v>
      </c>
      <c r="C2784" s="48">
        <v>1053.809</v>
      </c>
      <c r="D2784" s="48">
        <v>1053.809</v>
      </c>
      <c r="E2784" s="48">
        <v>1053.809</v>
      </c>
      <c r="F2784" s="48">
        <v>1053.809</v>
      </c>
      <c r="G2784" s="48"/>
      <c r="H2784" s="48"/>
      <c r="I2784" s="48"/>
      <c r="J2784" s="48"/>
      <c r="K2784" s="48"/>
    </row>
    <row r="2785" spans="1:11" x14ac:dyDescent="0.25">
      <c r="A2785" s="49">
        <v>42745</v>
      </c>
      <c r="B2785" s="48">
        <v>0</v>
      </c>
      <c r="C2785" s="48">
        <v>1061.242</v>
      </c>
      <c r="D2785" s="48">
        <v>1061.242</v>
      </c>
      <c r="E2785" s="48">
        <v>1061.242</v>
      </c>
      <c r="F2785" s="48">
        <v>1061.242</v>
      </c>
      <c r="G2785" s="48"/>
      <c r="H2785" s="48"/>
      <c r="I2785" s="48"/>
      <c r="J2785" s="48"/>
      <c r="K2785" s="48"/>
    </row>
    <row r="2786" spans="1:11" x14ac:dyDescent="0.25">
      <c r="A2786" s="49">
        <v>42746</v>
      </c>
      <c r="B2786" s="48">
        <v>0</v>
      </c>
      <c r="C2786" s="48">
        <v>1081.191</v>
      </c>
      <c r="D2786" s="48">
        <v>1081.191</v>
      </c>
      <c r="E2786" s="48">
        <v>1081.191</v>
      </c>
      <c r="F2786" s="48">
        <v>1081.191</v>
      </c>
      <c r="G2786" s="48"/>
      <c r="H2786" s="48"/>
      <c r="I2786" s="48"/>
      <c r="J2786" s="48"/>
      <c r="K2786" s="48"/>
    </row>
    <row r="2787" spans="1:11" x14ac:dyDescent="0.25">
      <c r="A2787" s="49">
        <v>42747</v>
      </c>
      <c r="B2787" s="48">
        <v>0</v>
      </c>
      <c r="C2787" s="48">
        <v>1082.5630000000001</v>
      </c>
      <c r="D2787" s="48">
        <v>1082.5630000000001</v>
      </c>
      <c r="E2787" s="48">
        <v>1082.5630000000001</v>
      </c>
      <c r="F2787" s="48">
        <v>1082.5630000000001</v>
      </c>
      <c r="G2787" s="48"/>
      <c r="H2787" s="48"/>
      <c r="I2787" s="48"/>
      <c r="J2787" s="48"/>
      <c r="K2787" s="48"/>
    </row>
    <row r="2788" spans="1:11" x14ac:dyDescent="0.25">
      <c r="A2788" s="49">
        <v>42748</v>
      </c>
      <c r="B2788" s="48">
        <v>0</v>
      </c>
      <c r="C2788" s="48">
        <v>1078.1510000000001</v>
      </c>
      <c r="D2788" s="48">
        <v>1078.1510000000001</v>
      </c>
      <c r="E2788" s="48">
        <v>1078.1510000000001</v>
      </c>
      <c r="F2788" s="48">
        <v>1078.1510000000001</v>
      </c>
      <c r="G2788" s="48"/>
      <c r="H2788" s="48"/>
      <c r="I2788" s="48"/>
      <c r="J2788" s="48"/>
      <c r="K2788" s="48"/>
    </row>
    <row r="2789" spans="1:11" x14ac:dyDescent="0.25">
      <c r="A2789" s="49">
        <v>42752</v>
      </c>
      <c r="B2789" s="48">
        <v>0</v>
      </c>
      <c r="C2789" s="48">
        <v>1082.0419999999999</v>
      </c>
      <c r="D2789" s="48">
        <v>1082.0419999999999</v>
      </c>
      <c r="E2789" s="48">
        <v>1082.0419999999999</v>
      </c>
      <c r="F2789" s="48">
        <v>1082.0419999999999</v>
      </c>
      <c r="G2789" s="48"/>
      <c r="H2789" s="48"/>
      <c r="I2789" s="48"/>
      <c r="J2789" s="48"/>
      <c r="K2789" s="48"/>
    </row>
    <row r="2790" spans="1:11" x14ac:dyDescent="0.25">
      <c r="A2790" s="49">
        <v>42753</v>
      </c>
      <c r="B2790" s="48">
        <v>0</v>
      </c>
      <c r="C2790" s="48">
        <v>1090.3889999999999</v>
      </c>
      <c r="D2790" s="48">
        <v>1090.3889999999999</v>
      </c>
      <c r="E2790" s="48">
        <v>1090.3889999999999</v>
      </c>
      <c r="F2790" s="48">
        <v>1090.3889999999999</v>
      </c>
      <c r="G2790" s="48"/>
      <c r="H2790" s="48"/>
      <c r="I2790" s="48"/>
      <c r="J2790" s="48"/>
      <c r="K2790" s="48"/>
    </row>
    <row r="2791" spans="1:11" x14ac:dyDescent="0.25">
      <c r="A2791" s="49">
        <v>42754</v>
      </c>
      <c r="B2791" s="48">
        <v>0</v>
      </c>
      <c r="C2791" s="48">
        <v>1074.8230000000001</v>
      </c>
      <c r="D2791" s="48">
        <v>1074.8230000000001</v>
      </c>
      <c r="E2791" s="48">
        <v>1074.8230000000001</v>
      </c>
      <c r="F2791" s="48">
        <v>1074.8230000000001</v>
      </c>
      <c r="G2791" s="48"/>
      <c r="H2791" s="48"/>
      <c r="I2791" s="48"/>
      <c r="J2791" s="48"/>
      <c r="K2791" s="48"/>
    </row>
    <row r="2792" spans="1:11" x14ac:dyDescent="0.25">
      <c r="A2792" s="49">
        <v>42755</v>
      </c>
      <c r="B2792" s="48">
        <v>0</v>
      </c>
      <c r="C2792" s="48">
        <v>1114.1479999999999</v>
      </c>
      <c r="D2792" s="48">
        <v>1114.1479999999999</v>
      </c>
      <c r="E2792" s="48">
        <v>1114.1479999999999</v>
      </c>
      <c r="F2792" s="48">
        <v>1114.1479999999999</v>
      </c>
      <c r="G2792" s="48"/>
      <c r="H2792" s="48"/>
      <c r="I2792" s="48"/>
      <c r="J2792" s="48"/>
      <c r="K2792" s="48"/>
    </row>
    <row r="2793" spans="1:11" x14ac:dyDescent="0.25">
      <c r="A2793" s="49">
        <v>42758</v>
      </c>
      <c r="B2793" s="48">
        <v>0</v>
      </c>
      <c r="C2793" s="48">
        <v>1123.9190000000001</v>
      </c>
      <c r="D2793" s="48">
        <v>1123.9190000000001</v>
      </c>
      <c r="E2793" s="48">
        <v>1123.9190000000001</v>
      </c>
      <c r="F2793" s="48">
        <v>1123.9190000000001</v>
      </c>
      <c r="G2793" s="48"/>
      <c r="H2793" s="48"/>
      <c r="I2793" s="48"/>
      <c r="J2793" s="48"/>
      <c r="K2793" s="48"/>
    </row>
    <row r="2794" spans="1:11" x14ac:dyDescent="0.25">
      <c r="A2794" s="49">
        <v>42759</v>
      </c>
      <c r="B2794" s="48">
        <v>0</v>
      </c>
      <c r="C2794" s="48">
        <v>1181.5319999999999</v>
      </c>
      <c r="D2794" s="48">
        <v>1181.5319999999999</v>
      </c>
      <c r="E2794" s="48">
        <v>1181.5319999999999</v>
      </c>
      <c r="F2794" s="48">
        <v>1181.5319999999999</v>
      </c>
      <c r="G2794" s="48"/>
      <c r="H2794" s="48"/>
      <c r="I2794" s="48"/>
      <c r="J2794" s="48"/>
      <c r="K2794" s="48"/>
    </row>
    <row r="2795" spans="1:11" x14ac:dyDescent="0.25">
      <c r="A2795" s="49">
        <v>42760</v>
      </c>
      <c r="B2795" s="48">
        <v>0</v>
      </c>
      <c r="C2795" s="48">
        <v>1206.3689999999999</v>
      </c>
      <c r="D2795" s="48">
        <v>1206.3689999999999</v>
      </c>
      <c r="E2795" s="48">
        <v>1206.3689999999999</v>
      </c>
      <c r="F2795" s="48">
        <v>1206.3689999999999</v>
      </c>
      <c r="G2795" s="48"/>
      <c r="H2795" s="48"/>
      <c r="I2795" s="48"/>
      <c r="J2795" s="48"/>
      <c r="K2795" s="48"/>
    </row>
    <row r="2796" spans="1:11" x14ac:dyDescent="0.25">
      <c r="A2796" s="49">
        <v>42761</v>
      </c>
      <c r="B2796" s="48">
        <v>0</v>
      </c>
      <c r="C2796" s="48">
        <v>1200.204</v>
      </c>
      <c r="D2796" s="48">
        <v>1200.204</v>
      </c>
      <c r="E2796" s="48">
        <v>1200.204</v>
      </c>
      <c r="F2796" s="48">
        <v>1200.204</v>
      </c>
      <c r="G2796" s="48"/>
      <c r="H2796" s="48"/>
      <c r="I2796" s="48"/>
      <c r="J2796" s="48"/>
      <c r="K2796" s="48"/>
    </row>
    <row r="2797" spans="1:11" x14ac:dyDescent="0.25">
      <c r="A2797" s="49">
        <v>42762</v>
      </c>
      <c r="B2797" s="48">
        <v>0</v>
      </c>
      <c r="C2797" s="48">
        <v>1212.3869999999999</v>
      </c>
      <c r="D2797" s="48">
        <v>1212.3869999999999</v>
      </c>
      <c r="E2797" s="48">
        <v>1212.3869999999999</v>
      </c>
      <c r="F2797" s="48">
        <v>1212.3869999999999</v>
      </c>
      <c r="G2797" s="48"/>
      <c r="H2797" s="48"/>
      <c r="I2797" s="48"/>
      <c r="J2797" s="48"/>
      <c r="K2797" s="48"/>
    </row>
    <row r="2798" spans="1:11" x14ac:dyDescent="0.25">
      <c r="A2798" s="49">
        <v>42765</v>
      </c>
      <c r="B2798" s="48">
        <v>0</v>
      </c>
      <c r="C2798" s="48">
        <v>1184.085</v>
      </c>
      <c r="D2798" s="48">
        <v>1184.085</v>
      </c>
      <c r="E2798" s="48">
        <v>1184.085</v>
      </c>
      <c r="F2798" s="48">
        <v>1184.085</v>
      </c>
      <c r="G2798" s="48"/>
      <c r="H2798" s="48"/>
      <c r="I2798" s="48"/>
      <c r="J2798" s="48"/>
      <c r="K2798" s="48"/>
    </row>
    <row r="2799" spans="1:11" x14ac:dyDescent="0.25">
      <c r="A2799" s="49">
        <v>42766</v>
      </c>
      <c r="B2799" s="48">
        <v>0</v>
      </c>
      <c r="C2799" s="48">
        <v>1183.8230000000001</v>
      </c>
      <c r="D2799" s="48">
        <v>1183.8230000000001</v>
      </c>
      <c r="E2799" s="48">
        <v>1183.8230000000001</v>
      </c>
      <c r="F2799" s="48">
        <v>1183.8230000000001</v>
      </c>
      <c r="G2799" s="48"/>
      <c r="H2799" s="48"/>
      <c r="I2799" s="48"/>
      <c r="J2799" s="48"/>
      <c r="K2799" s="48"/>
    </row>
    <row r="2800" spans="1:11" x14ac:dyDescent="0.25">
      <c r="A2800" s="49">
        <v>42767</v>
      </c>
      <c r="B2800" s="48">
        <v>0</v>
      </c>
      <c r="C2800" s="48">
        <v>1210.2850000000001</v>
      </c>
      <c r="D2800" s="48">
        <v>1210.2850000000001</v>
      </c>
      <c r="E2800" s="48">
        <v>1210.2850000000001</v>
      </c>
      <c r="F2800" s="48">
        <v>1210.2850000000001</v>
      </c>
      <c r="G2800" s="48"/>
      <c r="H2800" s="48"/>
      <c r="I2800" s="48"/>
      <c r="J2800" s="48"/>
      <c r="K2800" s="48"/>
    </row>
    <row r="2801" spans="1:11" x14ac:dyDescent="0.25">
      <c r="A2801" s="49">
        <v>42768</v>
      </c>
      <c r="B2801" s="48">
        <v>0</v>
      </c>
      <c r="C2801" s="48">
        <v>1197.6020000000001</v>
      </c>
      <c r="D2801" s="48">
        <v>1197.6020000000001</v>
      </c>
      <c r="E2801" s="48">
        <v>1197.6020000000001</v>
      </c>
      <c r="F2801" s="48">
        <v>1197.6020000000001</v>
      </c>
      <c r="G2801" s="48"/>
      <c r="H2801" s="48"/>
      <c r="I2801" s="48"/>
      <c r="J2801" s="48"/>
      <c r="K2801" s="48"/>
    </row>
    <row r="2802" spans="1:11" x14ac:dyDescent="0.25">
      <c r="A2802" s="49">
        <v>42769</v>
      </c>
      <c r="B2802" s="48">
        <v>0</v>
      </c>
      <c r="C2802" s="48">
        <v>1225.932</v>
      </c>
      <c r="D2802" s="48">
        <v>1225.932</v>
      </c>
      <c r="E2802" s="48">
        <v>1225.932</v>
      </c>
      <c r="F2802" s="48">
        <v>1225.932</v>
      </c>
      <c r="G2802" s="48"/>
      <c r="H2802" s="48"/>
      <c r="I2802" s="48"/>
      <c r="J2802" s="48"/>
      <c r="K2802" s="48"/>
    </row>
    <row r="2803" spans="1:11" x14ac:dyDescent="0.25">
      <c r="A2803" s="49">
        <v>42772</v>
      </c>
      <c r="B2803" s="48">
        <v>0</v>
      </c>
      <c r="C2803" s="48">
        <v>1221.576</v>
      </c>
      <c r="D2803" s="48">
        <v>1221.576</v>
      </c>
      <c r="E2803" s="48">
        <v>1221.576</v>
      </c>
      <c r="F2803" s="48">
        <v>1221.576</v>
      </c>
      <c r="G2803" s="48"/>
      <c r="H2803" s="48"/>
      <c r="I2803" s="48"/>
      <c r="J2803" s="48"/>
      <c r="K2803" s="48"/>
    </row>
    <row r="2804" spans="1:11" x14ac:dyDescent="0.25">
      <c r="A2804" s="49">
        <v>42773</v>
      </c>
      <c r="B2804" s="48">
        <v>0</v>
      </c>
      <c r="C2804" s="48">
        <v>1214.7850000000001</v>
      </c>
      <c r="D2804" s="48">
        <v>1214.7850000000001</v>
      </c>
      <c r="E2804" s="48">
        <v>1214.7850000000001</v>
      </c>
      <c r="F2804" s="48">
        <v>1214.7850000000001</v>
      </c>
      <c r="G2804" s="48"/>
      <c r="H2804" s="48"/>
      <c r="I2804" s="48"/>
      <c r="J2804" s="48"/>
      <c r="K2804" s="48"/>
    </row>
    <row r="2805" spans="1:11" x14ac:dyDescent="0.25">
      <c r="A2805" s="49">
        <v>42774</v>
      </c>
      <c r="B2805" s="48">
        <v>0</v>
      </c>
      <c r="C2805" s="48">
        <v>1223.2470000000001</v>
      </c>
      <c r="D2805" s="48">
        <v>1223.2470000000001</v>
      </c>
      <c r="E2805" s="48">
        <v>1223.2470000000001</v>
      </c>
      <c r="F2805" s="48">
        <v>1223.2470000000001</v>
      </c>
      <c r="G2805" s="48"/>
      <c r="H2805" s="48"/>
      <c r="I2805" s="48"/>
      <c r="J2805" s="48"/>
      <c r="K2805" s="48"/>
    </row>
    <row r="2806" spans="1:11" x14ac:dyDescent="0.25">
      <c r="A2806" s="49">
        <v>42775</v>
      </c>
      <c r="B2806" s="48">
        <v>0</v>
      </c>
      <c r="C2806" s="48">
        <v>1245.9000000000001</v>
      </c>
      <c r="D2806" s="48">
        <v>1245.9000000000001</v>
      </c>
      <c r="E2806" s="48">
        <v>1245.9000000000001</v>
      </c>
      <c r="F2806" s="48">
        <v>1245.9000000000001</v>
      </c>
      <c r="G2806" s="48"/>
      <c r="H2806" s="48"/>
      <c r="I2806" s="48"/>
      <c r="J2806" s="48"/>
      <c r="K2806" s="48"/>
    </row>
    <row r="2807" spans="1:11" x14ac:dyDescent="0.25">
      <c r="A2807" s="49">
        <v>42776</v>
      </c>
      <c r="B2807" s="48">
        <v>0</v>
      </c>
      <c r="C2807" s="48">
        <v>1265.6030000000001</v>
      </c>
      <c r="D2807" s="48">
        <v>1265.6030000000001</v>
      </c>
      <c r="E2807" s="48">
        <v>1265.6030000000001</v>
      </c>
      <c r="F2807" s="48">
        <v>1265.6030000000001</v>
      </c>
      <c r="G2807" s="48"/>
      <c r="H2807" s="48"/>
      <c r="I2807" s="48"/>
      <c r="J2807" s="48"/>
      <c r="K2807" s="48"/>
    </row>
    <row r="2808" spans="1:11" x14ac:dyDescent="0.25">
      <c r="A2808" s="49">
        <v>42779</v>
      </c>
      <c r="B2808" s="48">
        <v>0</v>
      </c>
      <c r="C2808" s="48">
        <v>1303.277</v>
      </c>
      <c r="D2808" s="48">
        <v>1303.277</v>
      </c>
      <c r="E2808" s="48">
        <v>1303.277</v>
      </c>
      <c r="F2808" s="48">
        <v>1303.277</v>
      </c>
      <c r="G2808" s="48"/>
      <c r="H2808" s="48"/>
      <c r="I2808" s="48"/>
      <c r="J2808" s="48"/>
      <c r="K2808" s="48"/>
    </row>
    <row r="2809" spans="1:11" x14ac:dyDescent="0.25">
      <c r="A2809" s="49">
        <v>42780</v>
      </c>
      <c r="B2809" s="48">
        <v>0</v>
      </c>
      <c r="C2809" s="48">
        <v>1357.7829999999999</v>
      </c>
      <c r="D2809" s="48">
        <v>1357.7829999999999</v>
      </c>
      <c r="E2809" s="48">
        <v>1357.7829999999999</v>
      </c>
      <c r="F2809" s="48">
        <v>1357.7829999999999</v>
      </c>
      <c r="G2809" s="48"/>
      <c r="H2809" s="48"/>
      <c r="I2809" s="48"/>
      <c r="J2809" s="48"/>
      <c r="K2809" s="48"/>
    </row>
    <row r="2810" spans="1:11" x14ac:dyDescent="0.25">
      <c r="A2810" s="49">
        <v>42781</v>
      </c>
      <c r="B2810" s="48">
        <v>0</v>
      </c>
      <c r="C2810" s="48">
        <v>1315.454</v>
      </c>
      <c r="D2810" s="48">
        <v>1315.454</v>
      </c>
      <c r="E2810" s="48">
        <v>1315.454</v>
      </c>
      <c r="F2810" s="48">
        <v>1315.454</v>
      </c>
      <c r="G2810" s="48"/>
      <c r="H2810" s="48"/>
      <c r="I2810" s="48"/>
      <c r="J2810" s="48"/>
      <c r="K2810" s="48"/>
    </row>
    <row r="2811" spans="1:11" x14ac:dyDescent="0.25">
      <c r="A2811" s="49">
        <v>42782</v>
      </c>
      <c r="B2811" s="48">
        <v>0</v>
      </c>
      <c r="C2811" s="48">
        <v>1304.1130000000001</v>
      </c>
      <c r="D2811" s="48">
        <v>1304.1130000000001</v>
      </c>
      <c r="E2811" s="48">
        <v>1304.1130000000001</v>
      </c>
      <c r="F2811" s="48">
        <v>1304.1130000000001</v>
      </c>
      <c r="G2811" s="48"/>
      <c r="H2811" s="48"/>
      <c r="I2811" s="48"/>
      <c r="J2811" s="48"/>
      <c r="K2811" s="48"/>
    </row>
    <row r="2812" spans="1:11" x14ac:dyDescent="0.25">
      <c r="A2812" s="49">
        <v>42783</v>
      </c>
      <c r="B2812" s="48">
        <v>0</v>
      </c>
      <c r="C2812" s="48">
        <v>1301.9590000000001</v>
      </c>
      <c r="D2812" s="48">
        <v>1301.9590000000001</v>
      </c>
      <c r="E2812" s="48">
        <v>1301.9590000000001</v>
      </c>
      <c r="F2812" s="48">
        <v>1301.9590000000001</v>
      </c>
      <c r="G2812" s="48"/>
      <c r="H2812" s="48"/>
      <c r="I2812" s="48"/>
      <c r="J2812" s="48"/>
      <c r="K2812" s="48"/>
    </row>
    <row r="2813" spans="1:11" x14ac:dyDescent="0.25">
      <c r="A2813" s="49">
        <v>42787</v>
      </c>
      <c r="B2813" s="48">
        <v>0</v>
      </c>
      <c r="C2813" s="48">
        <v>1290.7360000000001</v>
      </c>
      <c r="D2813" s="48">
        <v>1290.7360000000001</v>
      </c>
      <c r="E2813" s="48">
        <v>1290.7360000000001</v>
      </c>
      <c r="F2813" s="48">
        <v>1290.7360000000001</v>
      </c>
      <c r="G2813" s="48"/>
      <c r="H2813" s="48"/>
      <c r="I2813" s="48"/>
      <c r="J2813" s="48"/>
      <c r="K2813" s="48"/>
    </row>
    <row r="2814" spans="1:11" x14ac:dyDescent="0.25">
      <c r="A2814" s="49">
        <v>42788</v>
      </c>
      <c r="B2814" s="48">
        <v>0</v>
      </c>
      <c r="C2814" s="48">
        <v>1288.482</v>
      </c>
      <c r="D2814" s="48">
        <v>1288.482</v>
      </c>
      <c r="E2814" s="48">
        <v>1288.482</v>
      </c>
      <c r="F2814" s="48">
        <v>1288.482</v>
      </c>
      <c r="G2814" s="48"/>
      <c r="H2814" s="48"/>
      <c r="I2814" s="48"/>
      <c r="J2814" s="48"/>
      <c r="K2814" s="48"/>
    </row>
    <row r="2815" spans="1:11" x14ac:dyDescent="0.25">
      <c r="A2815" s="49">
        <v>42789</v>
      </c>
      <c r="B2815" s="48">
        <v>0</v>
      </c>
      <c r="C2815" s="48">
        <v>1246.931</v>
      </c>
      <c r="D2815" s="48">
        <v>1246.931</v>
      </c>
      <c r="E2815" s="48">
        <v>1246.931</v>
      </c>
      <c r="F2815" s="48">
        <v>1246.931</v>
      </c>
      <c r="G2815" s="48"/>
      <c r="H2815" s="48"/>
      <c r="I2815" s="48"/>
      <c r="J2815" s="48"/>
      <c r="K2815" s="48"/>
    </row>
    <row r="2816" spans="1:11" x14ac:dyDescent="0.25">
      <c r="A2816" s="49">
        <v>42790</v>
      </c>
      <c r="B2816" s="48">
        <v>0</v>
      </c>
      <c r="C2816" s="48">
        <v>1268.5989999999999</v>
      </c>
      <c r="D2816" s="48">
        <v>1268.5989999999999</v>
      </c>
      <c r="E2816" s="48">
        <v>1268.5989999999999</v>
      </c>
      <c r="F2816" s="48">
        <v>1268.5989999999999</v>
      </c>
      <c r="G2816" s="48"/>
      <c r="H2816" s="48"/>
      <c r="I2816" s="48"/>
      <c r="J2816" s="48"/>
      <c r="K2816" s="48"/>
    </row>
    <row r="2817" spans="1:11" x14ac:dyDescent="0.25">
      <c r="A2817" s="49">
        <v>42793</v>
      </c>
      <c r="B2817" s="48">
        <v>0</v>
      </c>
      <c r="C2817" s="48">
        <v>1271.97</v>
      </c>
      <c r="D2817" s="48">
        <v>1271.97</v>
      </c>
      <c r="E2817" s="48">
        <v>1271.97</v>
      </c>
      <c r="F2817" s="48">
        <v>1271.97</v>
      </c>
      <c r="G2817" s="48"/>
      <c r="H2817" s="48"/>
      <c r="I2817" s="48"/>
      <c r="J2817" s="48"/>
      <c r="K2817" s="48"/>
    </row>
    <row r="2818" spans="1:11" x14ac:dyDescent="0.25">
      <c r="A2818" s="49">
        <v>42794</v>
      </c>
      <c r="B2818" s="48">
        <v>0</v>
      </c>
      <c r="C2818" s="48">
        <v>1248.3920000000001</v>
      </c>
      <c r="D2818" s="48">
        <v>1248.3920000000001</v>
      </c>
      <c r="E2818" s="48">
        <v>1248.3920000000001</v>
      </c>
      <c r="F2818" s="48">
        <v>1248.3920000000001</v>
      </c>
      <c r="G2818" s="48"/>
      <c r="H2818" s="48"/>
      <c r="I2818" s="48"/>
      <c r="J2818" s="48"/>
      <c r="K2818" s="48"/>
    </row>
    <row r="2819" spans="1:11" x14ac:dyDescent="0.25">
      <c r="A2819" s="49">
        <v>42795</v>
      </c>
      <c r="B2819" s="48">
        <v>0</v>
      </c>
      <c r="C2819" s="48">
        <v>1278.325</v>
      </c>
      <c r="D2819" s="48">
        <v>1278.325</v>
      </c>
      <c r="E2819" s="48">
        <v>1278.325</v>
      </c>
      <c r="F2819" s="48">
        <v>1278.325</v>
      </c>
      <c r="G2819" s="48"/>
      <c r="H2819" s="48"/>
      <c r="I2819" s="48"/>
      <c r="J2819" s="48"/>
      <c r="K2819" s="48"/>
    </row>
    <row r="2820" spans="1:11" x14ac:dyDescent="0.25">
      <c r="A2820" s="49">
        <v>42796</v>
      </c>
      <c r="B2820" s="48">
        <v>0</v>
      </c>
      <c r="C2820" s="48">
        <v>1261.7149999999999</v>
      </c>
      <c r="D2820" s="48">
        <v>1261.7149999999999</v>
      </c>
      <c r="E2820" s="48">
        <v>1261.7149999999999</v>
      </c>
      <c r="F2820" s="48">
        <v>1261.7149999999999</v>
      </c>
      <c r="G2820" s="48"/>
      <c r="H2820" s="48"/>
      <c r="I2820" s="48"/>
      <c r="J2820" s="48"/>
      <c r="K2820" s="48"/>
    </row>
    <row r="2821" spans="1:11" x14ac:dyDescent="0.25">
      <c r="A2821" s="49">
        <v>42797</v>
      </c>
      <c r="B2821" s="48">
        <v>0</v>
      </c>
      <c r="C2821" s="48">
        <v>1301.4459999999999</v>
      </c>
      <c r="D2821" s="48">
        <v>1301.4459999999999</v>
      </c>
      <c r="E2821" s="48">
        <v>1301.4459999999999</v>
      </c>
      <c r="F2821" s="48">
        <v>1301.4459999999999</v>
      </c>
      <c r="G2821" s="48"/>
      <c r="H2821" s="48"/>
      <c r="I2821" s="48"/>
      <c r="J2821" s="48"/>
      <c r="K2821" s="48"/>
    </row>
    <row r="2822" spans="1:11" x14ac:dyDescent="0.25">
      <c r="A2822" s="49">
        <v>42800</v>
      </c>
      <c r="B2822" s="48">
        <v>0</v>
      </c>
      <c r="C2822" s="48">
        <v>1330.681</v>
      </c>
      <c r="D2822" s="48">
        <v>1330.681</v>
      </c>
      <c r="E2822" s="48">
        <v>1330.681</v>
      </c>
      <c r="F2822" s="48">
        <v>1330.681</v>
      </c>
      <c r="G2822" s="48"/>
      <c r="H2822" s="48"/>
      <c r="I2822" s="48"/>
      <c r="J2822" s="48"/>
      <c r="K2822" s="48"/>
    </row>
    <row r="2823" spans="1:11" x14ac:dyDescent="0.25">
      <c r="A2823" s="49">
        <v>42801</v>
      </c>
      <c r="B2823" s="48">
        <v>0</v>
      </c>
      <c r="C2823" s="48">
        <v>1332.316</v>
      </c>
      <c r="D2823" s="48">
        <v>1332.316</v>
      </c>
      <c r="E2823" s="48">
        <v>1332.316</v>
      </c>
      <c r="F2823" s="48">
        <v>1332.316</v>
      </c>
      <c r="G2823" s="48"/>
      <c r="H2823" s="48"/>
      <c r="I2823" s="48"/>
      <c r="J2823" s="48"/>
      <c r="K2823" s="48"/>
    </row>
    <row r="2824" spans="1:11" x14ac:dyDescent="0.25">
      <c r="A2824" s="49">
        <v>42802</v>
      </c>
      <c r="B2824" s="48">
        <v>0</v>
      </c>
      <c r="C2824" s="48">
        <v>1320.258</v>
      </c>
      <c r="D2824" s="48">
        <v>1320.258</v>
      </c>
      <c r="E2824" s="48">
        <v>1320.258</v>
      </c>
      <c r="F2824" s="48">
        <v>1320.258</v>
      </c>
      <c r="G2824" s="48"/>
      <c r="H2824" s="48"/>
      <c r="I2824" s="48"/>
      <c r="J2824" s="48"/>
      <c r="K2824" s="48"/>
    </row>
    <row r="2825" spans="1:11" x14ac:dyDescent="0.25">
      <c r="A2825" s="49">
        <v>42803</v>
      </c>
      <c r="B2825" s="48">
        <v>0</v>
      </c>
      <c r="C2825" s="48">
        <v>1326.943</v>
      </c>
      <c r="D2825" s="48">
        <v>1326.943</v>
      </c>
      <c r="E2825" s="48">
        <v>1326.943</v>
      </c>
      <c r="F2825" s="48">
        <v>1326.943</v>
      </c>
      <c r="G2825" s="48"/>
      <c r="H2825" s="48"/>
      <c r="I2825" s="48"/>
      <c r="J2825" s="48"/>
      <c r="K2825" s="48"/>
    </row>
    <row r="2826" spans="1:11" x14ac:dyDescent="0.25">
      <c r="A2826" s="49">
        <v>42804</v>
      </c>
      <c r="B2826" s="48">
        <v>0</v>
      </c>
      <c r="C2826" s="48">
        <v>1343.5809999999999</v>
      </c>
      <c r="D2826" s="48">
        <v>1343.5809999999999</v>
      </c>
      <c r="E2826" s="48">
        <v>1343.5809999999999</v>
      </c>
      <c r="F2826" s="48">
        <v>1343.5809999999999</v>
      </c>
      <c r="G2826" s="48"/>
      <c r="H2826" s="48"/>
      <c r="I2826" s="48"/>
      <c r="J2826" s="48"/>
      <c r="K2826" s="48"/>
    </row>
    <row r="2827" spans="1:11" x14ac:dyDescent="0.25">
      <c r="A2827" s="49">
        <v>42807</v>
      </c>
      <c r="B2827" s="48">
        <v>0</v>
      </c>
      <c r="C2827" s="48">
        <v>1373.403</v>
      </c>
      <c r="D2827" s="48">
        <v>1373.403</v>
      </c>
      <c r="E2827" s="48">
        <v>1373.403</v>
      </c>
      <c r="F2827" s="48">
        <v>1373.403</v>
      </c>
      <c r="G2827" s="48"/>
      <c r="H2827" s="48"/>
      <c r="I2827" s="48"/>
      <c r="J2827" s="48"/>
      <c r="K2827" s="48"/>
    </row>
    <row r="2828" spans="1:11" x14ac:dyDescent="0.25">
      <c r="A2828" s="49">
        <v>42808</v>
      </c>
      <c r="B2828" s="48">
        <v>0</v>
      </c>
      <c r="C2828" s="48">
        <v>1353.5540000000001</v>
      </c>
      <c r="D2828" s="48">
        <v>1353.5540000000001</v>
      </c>
      <c r="E2828" s="48">
        <v>1353.5540000000001</v>
      </c>
      <c r="F2828" s="48">
        <v>1353.5540000000001</v>
      </c>
      <c r="G2828" s="48"/>
      <c r="H2828" s="48"/>
      <c r="I2828" s="48"/>
      <c r="J2828" s="48"/>
      <c r="K2828" s="48"/>
    </row>
    <row r="2829" spans="1:11" x14ac:dyDescent="0.25">
      <c r="A2829" s="49">
        <v>42809</v>
      </c>
      <c r="B2829" s="48">
        <v>0</v>
      </c>
      <c r="C2829" s="48">
        <v>1398.521</v>
      </c>
      <c r="D2829" s="48">
        <v>1398.521</v>
      </c>
      <c r="E2829" s="48">
        <v>1398.521</v>
      </c>
      <c r="F2829" s="48">
        <v>1398.521</v>
      </c>
      <c r="G2829" s="48"/>
      <c r="H2829" s="48"/>
      <c r="I2829" s="48"/>
      <c r="J2829" s="48"/>
      <c r="K2829" s="48"/>
    </row>
    <row r="2830" spans="1:11" x14ac:dyDescent="0.25">
      <c r="A2830" s="49">
        <v>42810</v>
      </c>
      <c r="B2830" s="48">
        <v>0</v>
      </c>
      <c r="C2830" s="48">
        <v>1426.104</v>
      </c>
      <c r="D2830" s="48">
        <v>1426.104</v>
      </c>
      <c r="E2830" s="48">
        <v>1426.104</v>
      </c>
      <c r="F2830" s="48">
        <v>1426.104</v>
      </c>
      <c r="G2830" s="48"/>
      <c r="H2830" s="48"/>
      <c r="I2830" s="48"/>
      <c r="J2830" s="48"/>
      <c r="K2830" s="48"/>
    </row>
    <row r="2831" spans="1:11" x14ac:dyDescent="0.25">
      <c r="A2831" s="49">
        <v>42811</v>
      </c>
      <c r="B2831" s="48">
        <v>0</v>
      </c>
      <c r="C2831" s="48">
        <v>1444.0060000000001</v>
      </c>
      <c r="D2831" s="48">
        <v>1444.0060000000001</v>
      </c>
      <c r="E2831" s="48">
        <v>1444.0060000000001</v>
      </c>
      <c r="F2831" s="48">
        <v>1444.0060000000001</v>
      </c>
      <c r="G2831" s="48"/>
      <c r="H2831" s="48"/>
      <c r="I2831" s="48"/>
      <c r="J2831" s="48"/>
      <c r="K2831" s="48"/>
    </row>
    <row r="2832" spans="1:11" x14ac:dyDescent="0.25">
      <c r="A2832" s="49">
        <v>42814</v>
      </c>
      <c r="B2832" s="48">
        <v>0</v>
      </c>
      <c r="C2832" s="48">
        <v>1445.576</v>
      </c>
      <c r="D2832" s="48">
        <v>1445.576</v>
      </c>
      <c r="E2832" s="48">
        <v>1445.576</v>
      </c>
      <c r="F2832" s="48">
        <v>1445.576</v>
      </c>
      <c r="G2832" s="48"/>
      <c r="H2832" s="48"/>
      <c r="I2832" s="48"/>
      <c r="J2832" s="48"/>
      <c r="K2832" s="48"/>
    </row>
    <row r="2833" spans="1:11" x14ac:dyDescent="0.25">
      <c r="A2833" s="49">
        <v>42815</v>
      </c>
      <c r="B2833" s="48">
        <v>0</v>
      </c>
      <c r="C2833" s="48">
        <v>1386.7750000000001</v>
      </c>
      <c r="D2833" s="48">
        <v>1386.7750000000001</v>
      </c>
      <c r="E2833" s="48">
        <v>1386.7750000000001</v>
      </c>
      <c r="F2833" s="48">
        <v>1386.7750000000001</v>
      </c>
      <c r="G2833" s="48"/>
      <c r="H2833" s="48"/>
      <c r="I2833" s="48"/>
      <c r="J2833" s="48"/>
      <c r="K2833" s="48"/>
    </row>
    <row r="2834" spans="1:11" x14ac:dyDescent="0.25">
      <c r="A2834" s="49">
        <v>42816</v>
      </c>
      <c r="B2834" s="48">
        <v>0</v>
      </c>
      <c r="C2834" s="48">
        <v>1377.644</v>
      </c>
      <c r="D2834" s="48">
        <v>1377.644</v>
      </c>
      <c r="E2834" s="48">
        <v>1377.644</v>
      </c>
      <c r="F2834" s="48">
        <v>1377.644</v>
      </c>
      <c r="G2834" s="48"/>
      <c r="H2834" s="48"/>
      <c r="I2834" s="48"/>
      <c r="J2834" s="48"/>
      <c r="K2834" s="48"/>
    </row>
    <row r="2835" spans="1:11" x14ac:dyDescent="0.25">
      <c r="A2835" s="49">
        <v>42817</v>
      </c>
      <c r="B2835" s="48">
        <v>0</v>
      </c>
      <c r="C2835" s="48">
        <v>1334.345</v>
      </c>
      <c r="D2835" s="48">
        <v>1334.345</v>
      </c>
      <c r="E2835" s="48">
        <v>1334.345</v>
      </c>
      <c r="F2835" s="48">
        <v>1334.345</v>
      </c>
      <c r="G2835" s="48"/>
      <c r="H2835" s="48"/>
      <c r="I2835" s="48"/>
      <c r="J2835" s="48"/>
      <c r="K2835" s="48"/>
    </row>
    <row r="2836" spans="1:11" x14ac:dyDescent="0.25">
      <c r="A2836" s="49">
        <v>42818</v>
      </c>
      <c r="B2836" s="48">
        <v>0</v>
      </c>
      <c r="C2836" s="48">
        <v>1355.319</v>
      </c>
      <c r="D2836" s="48">
        <v>1355.319</v>
      </c>
      <c r="E2836" s="48">
        <v>1355.319</v>
      </c>
      <c r="F2836" s="48">
        <v>1355.319</v>
      </c>
      <c r="G2836" s="48"/>
      <c r="H2836" s="48"/>
      <c r="I2836" s="48"/>
      <c r="J2836" s="48"/>
      <c r="K2836" s="48"/>
    </row>
    <row r="2837" spans="1:11" x14ac:dyDescent="0.25">
      <c r="A2837" s="49">
        <v>42821</v>
      </c>
      <c r="B2837" s="48">
        <v>0</v>
      </c>
      <c r="C2837" s="48">
        <v>1391.6690000000001</v>
      </c>
      <c r="D2837" s="48">
        <v>1391.6690000000001</v>
      </c>
      <c r="E2837" s="48">
        <v>1391.6690000000001</v>
      </c>
      <c r="F2837" s="48">
        <v>1391.6690000000001</v>
      </c>
      <c r="G2837" s="48"/>
      <c r="H2837" s="48"/>
      <c r="I2837" s="48"/>
      <c r="J2837" s="48"/>
      <c r="K2837" s="48"/>
    </row>
    <row r="2838" spans="1:11" x14ac:dyDescent="0.25">
      <c r="A2838" s="49">
        <v>42822</v>
      </c>
      <c r="B2838" s="48">
        <v>0</v>
      </c>
      <c r="C2838" s="48">
        <v>1456.549</v>
      </c>
      <c r="D2838" s="48">
        <v>1456.549</v>
      </c>
      <c r="E2838" s="48">
        <v>1456.549</v>
      </c>
      <c r="F2838" s="48">
        <v>1456.549</v>
      </c>
      <c r="G2838" s="48"/>
      <c r="H2838" s="48"/>
      <c r="I2838" s="48"/>
      <c r="J2838" s="48"/>
      <c r="K2838" s="48"/>
    </row>
    <row r="2839" spans="1:11" x14ac:dyDescent="0.25">
      <c r="A2839" s="49">
        <v>42823</v>
      </c>
      <c r="B2839" s="48">
        <v>0</v>
      </c>
      <c r="C2839" s="48">
        <v>1467.8309999999999</v>
      </c>
      <c r="D2839" s="48">
        <v>1467.8309999999999</v>
      </c>
      <c r="E2839" s="48">
        <v>1467.8309999999999</v>
      </c>
      <c r="F2839" s="48">
        <v>1467.8309999999999</v>
      </c>
      <c r="G2839" s="48"/>
      <c r="H2839" s="48"/>
      <c r="I2839" s="48"/>
      <c r="J2839" s="48"/>
      <c r="K2839" s="48"/>
    </row>
    <row r="2840" spans="1:11" x14ac:dyDescent="0.25">
      <c r="A2840" s="49">
        <v>42824</v>
      </c>
      <c r="B2840" s="48">
        <v>0</v>
      </c>
      <c r="C2840" s="48">
        <v>1459.3610000000001</v>
      </c>
      <c r="D2840" s="48">
        <v>1459.3610000000001</v>
      </c>
      <c r="E2840" s="48">
        <v>1459.3610000000001</v>
      </c>
      <c r="F2840" s="48">
        <v>1459.3610000000001</v>
      </c>
      <c r="G2840" s="48"/>
      <c r="H2840" s="48"/>
      <c r="I2840" s="48"/>
      <c r="J2840" s="48"/>
      <c r="K2840" s="48"/>
    </row>
    <row r="2841" spans="1:11" x14ac:dyDescent="0.25">
      <c r="A2841" s="49">
        <v>42825</v>
      </c>
      <c r="B2841" s="48">
        <v>0</v>
      </c>
      <c r="C2841" s="48">
        <v>1439.7249999999999</v>
      </c>
      <c r="D2841" s="48">
        <v>1439.7249999999999</v>
      </c>
      <c r="E2841" s="48">
        <v>1439.7249999999999</v>
      </c>
      <c r="F2841" s="48">
        <v>1439.7249999999999</v>
      </c>
      <c r="G2841" s="48"/>
      <c r="H2841" s="48"/>
      <c r="I2841" s="48"/>
      <c r="J2841" s="48"/>
      <c r="K2841" s="48"/>
    </row>
    <row r="2842" spans="1:11" x14ac:dyDescent="0.25">
      <c r="A2842" s="49">
        <v>42828</v>
      </c>
      <c r="B2842" s="48">
        <v>0</v>
      </c>
      <c r="C2842" s="48">
        <v>1425.0129999999999</v>
      </c>
      <c r="D2842" s="48">
        <v>1425.0129999999999</v>
      </c>
      <c r="E2842" s="48">
        <v>1425.0129999999999</v>
      </c>
      <c r="F2842" s="48">
        <v>1425.0129999999999</v>
      </c>
      <c r="G2842" s="48"/>
      <c r="H2842" s="48"/>
      <c r="I2842" s="48"/>
      <c r="J2842" s="48"/>
      <c r="K2842" s="48"/>
    </row>
    <row r="2843" spans="1:11" x14ac:dyDescent="0.25">
      <c r="A2843" s="49">
        <v>42829</v>
      </c>
      <c r="B2843" s="48">
        <v>0</v>
      </c>
      <c r="C2843" s="48">
        <v>1446.0260000000001</v>
      </c>
      <c r="D2843" s="48">
        <v>1446.0260000000001</v>
      </c>
      <c r="E2843" s="48">
        <v>1446.0260000000001</v>
      </c>
      <c r="F2843" s="48">
        <v>1446.0260000000001</v>
      </c>
      <c r="G2843" s="48"/>
      <c r="H2843" s="48"/>
      <c r="I2843" s="48"/>
      <c r="J2843" s="48"/>
      <c r="K2843" s="48"/>
    </row>
    <row r="2844" spans="1:11" x14ac:dyDescent="0.25">
      <c r="A2844" s="49">
        <v>42830</v>
      </c>
      <c r="B2844" s="48">
        <v>0</v>
      </c>
      <c r="C2844" s="48">
        <v>1403.7280000000001</v>
      </c>
      <c r="D2844" s="48">
        <v>1403.7280000000001</v>
      </c>
      <c r="E2844" s="48">
        <v>1403.7280000000001</v>
      </c>
      <c r="F2844" s="48">
        <v>1403.7280000000001</v>
      </c>
      <c r="G2844" s="48"/>
      <c r="H2844" s="48"/>
      <c r="I2844" s="48"/>
      <c r="J2844" s="48"/>
      <c r="K2844" s="48"/>
    </row>
    <row r="2845" spans="1:11" x14ac:dyDescent="0.25">
      <c r="A2845" s="49">
        <v>42831</v>
      </c>
      <c r="B2845" s="48">
        <v>0</v>
      </c>
      <c r="C2845" s="48">
        <v>1419.9749999999999</v>
      </c>
      <c r="D2845" s="48">
        <v>1419.9749999999999</v>
      </c>
      <c r="E2845" s="48">
        <v>1419.9749999999999</v>
      </c>
      <c r="F2845" s="48">
        <v>1419.9749999999999</v>
      </c>
      <c r="G2845" s="48"/>
      <c r="H2845" s="48"/>
      <c r="I2845" s="48"/>
      <c r="J2845" s="48"/>
      <c r="K2845" s="48"/>
    </row>
    <row r="2846" spans="1:11" x14ac:dyDescent="0.25">
      <c r="A2846" s="49">
        <v>42832</v>
      </c>
      <c r="B2846" s="48">
        <v>0</v>
      </c>
      <c r="C2846" s="48">
        <v>1374.299</v>
      </c>
      <c r="D2846" s="48">
        <v>1374.299</v>
      </c>
      <c r="E2846" s="48">
        <v>1374.299</v>
      </c>
      <c r="F2846" s="48">
        <v>1374.299</v>
      </c>
      <c r="G2846" s="48"/>
      <c r="H2846" s="48"/>
      <c r="I2846" s="48"/>
      <c r="J2846" s="48"/>
      <c r="K2846" s="48"/>
    </row>
    <row r="2847" spans="1:11" x14ac:dyDescent="0.25">
      <c r="A2847" s="49">
        <v>42835</v>
      </c>
      <c r="B2847" s="48">
        <v>0</v>
      </c>
      <c r="C2847" s="48">
        <v>1328.4680000000001</v>
      </c>
      <c r="D2847" s="48">
        <v>1328.4680000000001</v>
      </c>
      <c r="E2847" s="48">
        <v>1328.4680000000001</v>
      </c>
      <c r="F2847" s="48">
        <v>1328.4680000000001</v>
      </c>
      <c r="G2847" s="48"/>
      <c r="H2847" s="48"/>
      <c r="I2847" s="48"/>
      <c r="J2847" s="48"/>
      <c r="K2847" s="48"/>
    </row>
    <row r="2848" spans="1:11" x14ac:dyDescent="0.25">
      <c r="A2848" s="49">
        <v>42836</v>
      </c>
      <c r="B2848" s="48">
        <v>0</v>
      </c>
      <c r="C2848" s="48">
        <v>1256.252</v>
      </c>
      <c r="D2848" s="48">
        <v>1256.252</v>
      </c>
      <c r="E2848" s="48">
        <v>1256.252</v>
      </c>
      <c r="F2848" s="48">
        <v>1256.252</v>
      </c>
      <c r="G2848" s="48"/>
      <c r="H2848" s="48"/>
      <c r="I2848" s="48"/>
      <c r="J2848" s="48"/>
      <c r="K2848" s="48"/>
    </row>
    <row r="2849" spans="1:11" x14ac:dyDescent="0.25">
      <c r="A2849" s="49">
        <v>42837</v>
      </c>
      <c r="B2849" s="48">
        <v>0</v>
      </c>
      <c r="C2849" s="48">
        <v>1252.0899999999999</v>
      </c>
      <c r="D2849" s="48">
        <v>1252.0899999999999</v>
      </c>
      <c r="E2849" s="48">
        <v>1252.0899999999999</v>
      </c>
      <c r="F2849" s="48">
        <v>1252.0899999999999</v>
      </c>
      <c r="G2849" s="48"/>
      <c r="H2849" s="48"/>
      <c r="I2849" s="48"/>
      <c r="J2849" s="48"/>
      <c r="K2849" s="48"/>
    </row>
    <row r="2850" spans="1:11" x14ac:dyDescent="0.25">
      <c r="A2850" s="49">
        <v>42838</v>
      </c>
      <c r="B2850" s="48">
        <v>0</v>
      </c>
      <c r="C2850" s="48">
        <v>1235.1600000000001</v>
      </c>
      <c r="D2850" s="48">
        <v>1235.1600000000001</v>
      </c>
      <c r="E2850" s="48">
        <v>1235.1600000000001</v>
      </c>
      <c r="F2850" s="48">
        <v>1235.1600000000001</v>
      </c>
      <c r="G2850" s="48"/>
      <c r="H2850" s="48"/>
      <c r="I2850" s="48"/>
      <c r="J2850" s="48"/>
      <c r="K2850" s="48"/>
    </row>
    <row r="2851" spans="1:11" x14ac:dyDescent="0.25">
      <c r="A2851" s="49">
        <v>42842</v>
      </c>
      <c r="B2851" s="48">
        <v>0</v>
      </c>
      <c r="C2851" s="48">
        <v>1291.309</v>
      </c>
      <c r="D2851" s="48">
        <v>1291.309</v>
      </c>
      <c r="E2851" s="48">
        <v>1291.309</v>
      </c>
      <c r="F2851" s="48">
        <v>1291.309</v>
      </c>
      <c r="G2851" s="48"/>
      <c r="H2851" s="48"/>
      <c r="I2851" s="48"/>
      <c r="J2851" s="48"/>
      <c r="K2851" s="48"/>
    </row>
    <row r="2852" spans="1:11" x14ac:dyDescent="0.25">
      <c r="A2852" s="49">
        <v>42843</v>
      </c>
      <c r="B2852" s="48">
        <v>0</v>
      </c>
      <c r="C2852" s="48">
        <v>1302.5309999999999</v>
      </c>
      <c r="D2852" s="48">
        <v>1302.5309999999999</v>
      </c>
      <c r="E2852" s="48">
        <v>1302.5309999999999</v>
      </c>
      <c r="F2852" s="48">
        <v>1302.5309999999999</v>
      </c>
      <c r="G2852" s="48"/>
      <c r="H2852" s="48"/>
      <c r="I2852" s="48"/>
      <c r="J2852" s="48"/>
      <c r="K2852" s="48"/>
    </row>
    <row r="2853" spans="1:11" x14ac:dyDescent="0.25">
      <c r="A2853" s="49">
        <v>42844</v>
      </c>
      <c r="B2853" s="48">
        <v>0</v>
      </c>
      <c r="C2853" s="48">
        <v>1269.808</v>
      </c>
      <c r="D2853" s="48">
        <v>1269.808</v>
      </c>
      <c r="E2853" s="48">
        <v>1269.808</v>
      </c>
      <c r="F2853" s="48">
        <v>1269.808</v>
      </c>
      <c r="G2853" s="48"/>
      <c r="H2853" s="48"/>
      <c r="I2853" s="48"/>
      <c r="J2853" s="48"/>
      <c r="K2853" s="48"/>
    </row>
    <row r="2854" spans="1:11" x14ac:dyDescent="0.25">
      <c r="A2854" s="49">
        <v>42845</v>
      </c>
      <c r="B2854" s="48">
        <v>0</v>
      </c>
      <c r="C2854" s="48">
        <v>1309.059</v>
      </c>
      <c r="D2854" s="48">
        <v>1309.059</v>
      </c>
      <c r="E2854" s="48">
        <v>1309.059</v>
      </c>
      <c r="F2854" s="48">
        <v>1309.059</v>
      </c>
      <c r="G2854" s="48"/>
      <c r="H2854" s="48"/>
      <c r="I2854" s="48"/>
      <c r="J2854" s="48"/>
      <c r="K2854" s="48"/>
    </row>
    <row r="2855" spans="1:11" x14ac:dyDescent="0.25">
      <c r="A2855" s="49">
        <v>42846</v>
      </c>
      <c r="B2855" s="48">
        <v>0</v>
      </c>
      <c r="C2855" s="48">
        <v>1301.7950000000001</v>
      </c>
      <c r="D2855" s="48">
        <v>1301.7950000000001</v>
      </c>
      <c r="E2855" s="48">
        <v>1301.7950000000001</v>
      </c>
      <c r="F2855" s="48">
        <v>1301.7950000000001</v>
      </c>
      <c r="G2855" s="48"/>
      <c r="H2855" s="48"/>
      <c r="I2855" s="48"/>
      <c r="J2855" s="48"/>
      <c r="K2855" s="48"/>
    </row>
    <row r="2856" spans="1:11" x14ac:dyDescent="0.25">
      <c r="A2856" s="49">
        <v>42849</v>
      </c>
      <c r="B2856" s="48">
        <v>0</v>
      </c>
      <c r="C2856" s="48">
        <v>1446.126</v>
      </c>
      <c r="D2856" s="48">
        <v>1446.126</v>
      </c>
      <c r="E2856" s="48">
        <v>1446.126</v>
      </c>
      <c r="F2856" s="48">
        <v>1446.126</v>
      </c>
      <c r="G2856" s="48"/>
      <c r="H2856" s="48"/>
      <c r="I2856" s="48"/>
      <c r="J2856" s="48"/>
      <c r="K2856" s="48"/>
    </row>
    <row r="2857" spans="1:11" x14ac:dyDescent="0.25">
      <c r="A2857" s="49">
        <v>42850</v>
      </c>
      <c r="B2857" s="48">
        <v>0</v>
      </c>
      <c r="C2857" s="48">
        <v>1475.3520000000001</v>
      </c>
      <c r="D2857" s="48">
        <v>1475.3520000000001</v>
      </c>
      <c r="E2857" s="48">
        <v>1475.3520000000001</v>
      </c>
      <c r="F2857" s="48">
        <v>1475.3520000000001</v>
      </c>
      <c r="G2857" s="48"/>
      <c r="H2857" s="48"/>
      <c r="I2857" s="48"/>
      <c r="J2857" s="48"/>
      <c r="K2857" s="48"/>
    </row>
    <row r="2858" spans="1:11" x14ac:dyDescent="0.25">
      <c r="A2858" s="49">
        <v>42851</v>
      </c>
      <c r="B2858" s="48">
        <v>0</v>
      </c>
      <c r="C2858" s="48">
        <v>1465.355</v>
      </c>
      <c r="D2858" s="48">
        <v>1465.355</v>
      </c>
      <c r="E2858" s="48">
        <v>1465.355</v>
      </c>
      <c r="F2858" s="48">
        <v>1465.355</v>
      </c>
      <c r="G2858" s="48"/>
      <c r="H2858" s="48"/>
      <c r="I2858" s="48"/>
      <c r="J2858" s="48"/>
      <c r="K2858" s="48"/>
    </row>
    <row r="2859" spans="1:11" x14ac:dyDescent="0.25">
      <c r="A2859" s="49">
        <v>42852</v>
      </c>
      <c r="B2859" s="48">
        <v>0</v>
      </c>
      <c r="C2859" s="48">
        <v>1479.1210000000001</v>
      </c>
      <c r="D2859" s="48">
        <v>1479.1210000000001</v>
      </c>
      <c r="E2859" s="48">
        <v>1479.1210000000001</v>
      </c>
      <c r="F2859" s="48">
        <v>1479.1210000000001</v>
      </c>
      <c r="G2859" s="48"/>
      <c r="H2859" s="48"/>
      <c r="I2859" s="48"/>
      <c r="J2859" s="48"/>
      <c r="K2859" s="48"/>
    </row>
    <row r="2860" spans="1:11" x14ac:dyDescent="0.25">
      <c r="A2860" s="49">
        <v>42853</v>
      </c>
      <c r="B2860" s="48">
        <v>0</v>
      </c>
      <c r="C2860" s="48">
        <v>1477.182</v>
      </c>
      <c r="D2860" s="48">
        <v>1477.182</v>
      </c>
      <c r="E2860" s="48">
        <v>1477.182</v>
      </c>
      <c r="F2860" s="48">
        <v>1477.182</v>
      </c>
      <c r="G2860" s="48"/>
      <c r="H2860" s="48"/>
      <c r="I2860" s="48"/>
      <c r="J2860" s="48"/>
      <c r="K2860" s="48"/>
    </row>
    <row r="2861" spans="1:11" x14ac:dyDescent="0.25">
      <c r="A2861" s="49">
        <v>42856</v>
      </c>
      <c r="B2861" s="48">
        <v>0</v>
      </c>
      <c r="C2861" s="48">
        <v>1538.848</v>
      </c>
      <c r="D2861" s="48">
        <v>1538.848</v>
      </c>
      <c r="E2861" s="48">
        <v>1538.848</v>
      </c>
      <c r="F2861" s="48">
        <v>1538.848</v>
      </c>
      <c r="G2861" s="48"/>
      <c r="H2861" s="48"/>
      <c r="I2861" s="48"/>
      <c r="J2861" s="48"/>
      <c r="K2861" s="48"/>
    </row>
    <row r="2862" spans="1:11" x14ac:dyDescent="0.25">
      <c r="A2862" s="49">
        <v>42857</v>
      </c>
      <c r="B2862" s="48">
        <v>0</v>
      </c>
      <c r="C2862" s="48">
        <v>1530.12</v>
      </c>
      <c r="D2862" s="48">
        <v>1530.12</v>
      </c>
      <c r="E2862" s="48">
        <v>1530.12</v>
      </c>
      <c r="F2862" s="48">
        <v>1530.12</v>
      </c>
      <c r="G2862" s="48"/>
      <c r="H2862" s="48"/>
      <c r="I2862" s="48"/>
      <c r="J2862" s="48"/>
      <c r="K2862" s="48"/>
    </row>
    <row r="2863" spans="1:11" x14ac:dyDescent="0.25">
      <c r="A2863" s="49">
        <v>42858</v>
      </c>
      <c r="B2863" s="48">
        <v>0</v>
      </c>
      <c r="C2863" s="48">
        <v>1508.9380000000001</v>
      </c>
      <c r="D2863" s="48">
        <v>1508.9380000000001</v>
      </c>
      <c r="E2863" s="48">
        <v>1508.9380000000001</v>
      </c>
      <c r="F2863" s="48">
        <v>1508.9380000000001</v>
      </c>
      <c r="G2863" s="48"/>
      <c r="H2863" s="48"/>
      <c r="I2863" s="48"/>
      <c r="J2863" s="48"/>
      <c r="K2863" s="48"/>
    </row>
    <row r="2864" spans="1:11" x14ac:dyDescent="0.25">
      <c r="A2864" s="49">
        <v>42859</v>
      </c>
      <c r="B2864" s="48">
        <v>0</v>
      </c>
      <c r="C2864" s="48">
        <v>1539.259</v>
      </c>
      <c r="D2864" s="48">
        <v>1539.259</v>
      </c>
      <c r="E2864" s="48">
        <v>1539.259</v>
      </c>
      <c r="F2864" s="48">
        <v>1539.259</v>
      </c>
      <c r="G2864" s="48"/>
      <c r="H2864" s="48"/>
      <c r="I2864" s="48"/>
      <c r="J2864" s="48"/>
      <c r="K2864" s="48"/>
    </row>
    <row r="2865" spans="1:11" x14ac:dyDescent="0.25">
      <c r="A2865" s="49">
        <v>42860</v>
      </c>
      <c r="B2865" s="48">
        <v>0</v>
      </c>
      <c r="C2865" s="48">
        <v>1526.4839999999999</v>
      </c>
      <c r="D2865" s="48">
        <v>1526.4839999999999</v>
      </c>
      <c r="E2865" s="48">
        <v>1526.4839999999999</v>
      </c>
      <c r="F2865" s="48">
        <v>1526.4839999999999</v>
      </c>
      <c r="G2865" s="48"/>
      <c r="H2865" s="48"/>
      <c r="I2865" s="48"/>
      <c r="J2865" s="48"/>
      <c r="K2865" s="48"/>
    </row>
    <row r="2866" spans="1:11" x14ac:dyDescent="0.25">
      <c r="A2866" s="49">
        <v>42863</v>
      </c>
      <c r="B2866" s="48">
        <v>0</v>
      </c>
      <c r="C2866" s="48">
        <v>1567.299</v>
      </c>
      <c r="D2866" s="48">
        <v>1567.299</v>
      </c>
      <c r="E2866" s="48">
        <v>1567.299</v>
      </c>
      <c r="F2866" s="48">
        <v>1567.299</v>
      </c>
      <c r="G2866" s="48"/>
      <c r="H2866" s="48"/>
      <c r="I2866" s="48"/>
      <c r="J2866" s="48"/>
      <c r="K2866" s="48"/>
    </row>
    <row r="2867" spans="1:11" x14ac:dyDescent="0.25">
      <c r="A2867" s="49">
        <v>42864</v>
      </c>
      <c r="B2867" s="48">
        <v>0</v>
      </c>
      <c r="C2867" s="48">
        <v>1568.3309999999999</v>
      </c>
      <c r="D2867" s="48">
        <v>1568.3309999999999</v>
      </c>
      <c r="E2867" s="48">
        <v>1568.3309999999999</v>
      </c>
      <c r="F2867" s="48">
        <v>1568.3309999999999</v>
      </c>
      <c r="G2867" s="48"/>
      <c r="H2867" s="48"/>
      <c r="I2867" s="48"/>
      <c r="J2867" s="48"/>
      <c r="K2867" s="48"/>
    </row>
    <row r="2868" spans="1:11" x14ac:dyDescent="0.25">
      <c r="A2868" s="49">
        <v>42865</v>
      </c>
      <c r="B2868" s="48">
        <v>0</v>
      </c>
      <c r="C2868" s="48">
        <v>1565.115</v>
      </c>
      <c r="D2868" s="48">
        <v>1565.115</v>
      </c>
      <c r="E2868" s="48">
        <v>1565.115</v>
      </c>
      <c r="F2868" s="48">
        <v>1565.115</v>
      </c>
      <c r="G2868" s="48"/>
      <c r="H2868" s="48"/>
      <c r="I2868" s="48"/>
      <c r="J2868" s="48"/>
      <c r="K2868" s="48"/>
    </row>
    <row r="2869" spans="1:11" x14ac:dyDescent="0.25">
      <c r="A2869" s="49">
        <v>42866</v>
      </c>
      <c r="B2869" s="48">
        <v>0</v>
      </c>
      <c r="C2869" s="48">
        <v>1565.3710000000001</v>
      </c>
      <c r="D2869" s="48">
        <v>1565.3710000000001</v>
      </c>
      <c r="E2869" s="48">
        <v>1565.3710000000001</v>
      </c>
      <c r="F2869" s="48">
        <v>1565.3710000000001</v>
      </c>
      <c r="G2869" s="48"/>
      <c r="H2869" s="48"/>
      <c r="I2869" s="48"/>
      <c r="J2869" s="48"/>
      <c r="K2869" s="48"/>
    </row>
    <row r="2870" spans="1:11" x14ac:dyDescent="0.25">
      <c r="A2870" s="49">
        <v>42867</v>
      </c>
      <c r="B2870" s="48">
        <v>0</v>
      </c>
      <c r="C2870" s="48">
        <v>1565.498</v>
      </c>
      <c r="D2870" s="48">
        <v>1565.498</v>
      </c>
      <c r="E2870" s="48">
        <v>1565.498</v>
      </c>
      <c r="F2870" s="48">
        <v>1565.498</v>
      </c>
      <c r="G2870" s="48"/>
      <c r="H2870" s="48"/>
      <c r="I2870" s="48"/>
      <c r="J2870" s="48"/>
      <c r="K2870" s="48"/>
    </row>
    <row r="2871" spans="1:11" x14ac:dyDescent="0.25">
      <c r="A2871" s="49">
        <v>42870</v>
      </c>
      <c r="B2871" s="48">
        <v>0</v>
      </c>
      <c r="C2871" s="48">
        <v>1607.501</v>
      </c>
      <c r="D2871" s="48">
        <v>1607.501</v>
      </c>
      <c r="E2871" s="48">
        <v>1607.501</v>
      </c>
      <c r="F2871" s="48">
        <v>1607.501</v>
      </c>
      <c r="G2871" s="48"/>
      <c r="H2871" s="48"/>
      <c r="I2871" s="48"/>
      <c r="J2871" s="48"/>
      <c r="K2871" s="48"/>
    </row>
    <row r="2872" spans="1:11" x14ac:dyDescent="0.25">
      <c r="A2872" s="49">
        <v>42871</v>
      </c>
      <c r="B2872" s="48">
        <v>0</v>
      </c>
      <c r="C2872" s="48">
        <v>1617.327</v>
      </c>
      <c r="D2872" s="48">
        <v>1617.327</v>
      </c>
      <c r="E2872" s="48">
        <v>1617.327</v>
      </c>
      <c r="F2872" s="48">
        <v>1617.327</v>
      </c>
      <c r="G2872" s="48"/>
      <c r="H2872" s="48"/>
      <c r="I2872" s="48"/>
      <c r="J2872" s="48"/>
      <c r="K2872" s="48"/>
    </row>
    <row r="2873" spans="1:11" x14ac:dyDescent="0.25">
      <c r="A2873" s="49">
        <v>42872</v>
      </c>
      <c r="B2873" s="48">
        <v>0</v>
      </c>
      <c r="C2873" s="48">
        <v>1349.779</v>
      </c>
      <c r="D2873" s="48">
        <v>1349.779</v>
      </c>
      <c r="E2873" s="48">
        <v>1349.779</v>
      </c>
      <c r="F2873" s="48">
        <v>1349.779</v>
      </c>
      <c r="G2873" s="48"/>
      <c r="H2873" s="48"/>
      <c r="I2873" s="48"/>
      <c r="J2873" s="48"/>
      <c r="K2873" s="48"/>
    </row>
    <row r="2874" spans="1:11" x14ac:dyDescent="0.25">
      <c r="A2874" s="49">
        <v>42873</v>
      </c>
      <c r="B2874" s="48">
        <v>0</v>
      </c>
      <c r="C2874" s="48">
        <v>1375.883</v>
      </c>
      <c r="D2874" s="48">
        <v>1375.883</v>
      </c>
      <c r="E2874" s="48">
        <v>1375.883</v>
      </c>
      <c r="F2874" s="48">
        <v>1375.883</v>
      </c>
      <c r="G2874" s="48"/>
      <c r="H2874" s="48"/>
      <c r="I2874" s="48"/>
      <c r="J2874" s="48"/>
      <c r="K2874" s="48"/>
    </row>
    <row r="2875" spans="1:11" x14ac:dyDescent="0.25">
      <c r="A2875" s="49">
        <v>42874</v>
      </c>
      <c r="B2875" s="48">
        <v>0</v>
      </c>
      <c r="C2875" s="48">
        <v>1458.7059999999999</v>
      </c>
      <c r="D2875" s="48">
        <v>1458.7059999999999</v>
      </c>
      <c r="E2875" s="48">
        <v>1458.7059999999999</v>
      </c>
      <c r="F2875" s="48">
        <v>1458.7059999999999</v>
      </c>
      <c r="G2875" s="48"/>
      <c r="H2875" s="48"/>
      <c r="I2875" s="48"/>
      <c r="J2875" s="48"/>
      <c r="K2875" s="48"/>
    </row>
    <row r="2876" spans="1:11" x14ac:dyDescent="0.25">
      <c r="A2876" s="49">
        <v>42877</v>
      </c>
      <c r="B2876" s="48">
        <v>0</v>
      </c>
      <c r="C2876" s="48">
        <v>1532.0319999999999</v>
      </c>
      <c r="D2876" s="48">
        <v>1532.0319999999999</v>
      </c>
      <c r="E2876" s="48">
        <v>1532.0319999999999</v>
      </c>
      <c r="F2876" s="48">
        <v>1532.0319999999999</v>
      </c>
      <c r="G2876" s="48"/>
      <c r="H2876" s="48"/>
      <c r="I2876" s="48"/>
      <c r="J2876" s="48"/>
      <c r="K2876" s="48"/>
    </row>
    <row r="2877" spans="1:11" x14ac:dyDescent="0.25">
      <c r="A2877" s="49">
        <v>42878</v>
      </c>
      <c r="B2877" s="48">
        <v>0</v>
      </c>
      <c r="C2877" s="48">
        <v>1523.2049999999999</v>
      </c>
      <c r="D2877" s="48">
        <v>1523.2049999999999</v>
      </c>
      <c r="E2877" s="48">
        <v>1523.2049999999999</v>
      </c>
      <c r="F2877" s="48">
        <v>1523.2049999999999</v>
      </c>
      <c r="G2877" s="48"/>
      <c r="H2877" s="48"/>
      <c r="I2877" s="48"/>
      <c r="J2877" s="48"/>
      <c r="K2877" s="48"/>
    </row>
    <row r="2878" spans="1:11" x14ac:dyDescent="0.25">
      <c r="A2878" s="49">
        <v>42879</v>
      </c>
      <c r="B2878" s="48">
        <v>0</v>
      </c>
      <c r="C2878" s="48">
        <v>1574.2819999999999</v>
      </c>
      <c r="D2878" s="48">
        <v>1574.2819999999999</v>
      </c>
      <c r="E2878" s="48">
        <v>1574.2819999999999</v>
      </c>
      <c r="F2878" s="48">
        <v>1574.2819999999999</v>
      </c>
      <c r="G2878" s="48"/>
      <c r="H2878" s="48"/>
      <c r="I2878" s="48"/>
      <c r="J2878" s="48"/>
      <c r="K2878" s="48"/>
    </row>
    <row r="2879" spans="1:11" x14ac:dyDescent="0.25">
      <c r="A2879" s="49">
        <v>42880</v>
      </c>
      <c r="B2879" s="48">
        <v>0</v>
      </c>
      <c r="C2879" s="48">
        <v>1552.9469999999999</v>
      </c>
      <c r="D2879" s="48">
        <v>1552.9469999999999</v>
      </c>
      <c r="E2879" s="48">
        <v>1552.9469999999999</v>
      </c>
      <c r="F2879" s="48">
        <v>1552.9469999999999</v>
      </c>
      <c r="G2879" s="48"/>
      <c r="H2879" s="48"/>
      <c r="I2879" s="48"/>
      <c r="J2879" s="48"/>
      <c r="K2879" s="48"/>
    </row>
    <row r="2880" spans="1:11" x14ac:dyDescent="0.25">
      <c r="A2880" s="49">
        <v>42881</v>
      </c>
      <c r="B2880" s="48">
        <v>0</v>
      </c>
      <c r="C2880" s="48">
        <v>1579.9649999999999</v>
      </c>
      <c r="D2880" s="48">
        <v>1579.9649999999999</v>
      </c>
      <c r="E2880" s="48">
        <v>1579.9649999999999</v>
      </c>
      <c r="F2880" s="48">
        <v>1579.9649999999999</v>
      </c>
      <c r="G2880" s="48"/>
      <c r="H2880" s="48"/>
      <c r="I2880" s="48"/>
      <c r="J2880" s="48"/>
      <c r="K2880" s="48"/>
    </row>
    <row r="2881" spans="1:11" x14ac:dyDescent="0.25">
      <c r="A2881" s="49">
        <v>42885</v>
      </c>
      <c r="B2881" s="48">
        <v>0</v>
      </c>
      <c r="C2881" s="48">
        <v>1591.18</v>
      </c>
      <c r="D2881" s="48">
        <v>1591.18</v>
      </c>
      <c r="E2881" s="48">
        <v>1591.18</v>
      </c>
      <c r="F2881" s="48">
        <v>1591.18</v>
      </c>
      <c r="G2881" s="48"/>
      <c r="H2881" s="48"/>
      <c r="I2881" s="48"/>
      <c r="J2881" s="48"/>
      <c r="K2881" s="48"/>
    </row>
    <row r="2882" spans="1:11" x14ac:dyDescent="0.25">
      <c r="A2882" s="49">
        <v>42886</v>
      </c>
      <c r="B2882" s="48">
        <v>0</v>
      </c>
      <c r="C2882" s="48">
        <v>1574.498</v>
      </c>
      <c r="D2882" s="48">
        <v>1574.498</v>
      </c>
      <c r="E2882" s="48">
        <v>1574.498</v>
      </c>
      <c r="F2882" s="48">
        <v>1574.498</v>
      </c>
      <c r="G2882" s="48"/>
      <c r="H2882" s="48"/>
      <c r="I2882" s="48"/>
      <c r="J2882" s="48"/>
      <c r="K2882" s="48"/>
    </row>
    <row r="2883" spans="1:11" x14ac:dyDescent="0.25">
      <c r="A2883" s="49">
        <v>42887</v>
      </c>
      <c r="B2883" s="48">
        <v>0</v>
      </c>
      <c r="C2883" s="48">
        <v>1619.0119999999999</v>
      </c>
      <c r="D2883" s="48">
        <v>1619.0119999999999</v>
      </c>
      <c r="E2883" s="48">
        <v>1619.0119999999999</v>
      </c>
      <c r="F2883" s="48">
        <v>1619.0119999999999</v>
      </c>
      <c r="G2883" s="48"/>
      <c r="H2883" s="48"/>
      <c r="I2883" s="48"/>
      <c r="J2883" s="48"/>
      <c r="K2883" s="48"/>
    </row>
    <row r="2884" spans="1:11" x14ac:dyDescent="0.25">
      <c r="A2884" s="49">
        <v>42888</v>
      </c>
      <c r="B2884" s="48">
        <v>0</v>
      </c>
      <c r="C2884" s="48">
        <v>1612.8889999999999</v>
      </c>
      <c r="D2884" s="48">
        <v>1612.8889999999999</v>
      </c>
      <c r="E2884" s="48">
        <v>1612.8889999999999</v>
      </c>
      <c r="F2884" s="48">
        <v>1612.8889999999999</v>
      </c>
      <c r="G2884" s="48"/>
      <c r="H2884" s="48"/>
      <c r="I2884" s="48"/>
      <c r="J2884" s="48"/>
      <c r="K2884" s="48"/>
    </row>
    <row r="2885" spans="1:11" x14ac:dyDescent="0.25">
      <c r="A2885" s="49">
        <v>42891</v>
      </c>
      <c r="B2885" s="48">
        <v>0</v>
      </c>
      <c r="C2885" s="48">
        <v>1612.222</v>
      </c>
      <c r="D2885" s="48">
        <v>1612.222</v>
      </c>
      <c r="E2885" s="48">
        <v>1612.222</v>
      </c>
      <c r="F2885" s="48">
        <v>1612.222</v>
      </c>
      <c r="G2885" s="48"/>
      <c r="H2885" s="48"/>
      <c r="I2885" s="48"/>
      <c r="J2885" s="48"/>
      <c r="K2885" s="48"/>
    </row>
    <row r="2886" spans="1:11" x14ac:dyDescent="0.25">
      <c r="A2886" s="49">
        <v>42892</v>
      </c>
      <c r="B2886" s="48">
        <v>0</v>
      </c>
      <c r="C2886" s="48">
        <v>1563.375</v>
      </c>
      <c r="D2886" s="48">
        <v>1563.375</v>
      </c>
      <c r="E2886" s="48">
        <v>1563.375</v>
      </c>
      <c r="F2886" s="48">
        <v>1563.375</v>
      </c>
      <c r="G2886" s="48"/>
      <c r="H2886" s="48"/>
      <c r="I2886" s="48"/>
      <c r="J2886" s="48"/>
      <c r="K2886" s="48"/>
    </row>
    <row r="2887" spans="1:11" x14ac:dyDescent="0.25">
      <c r="A2887" s="49">
        <v>42893</v>
      </c>
      <c r="B2887" s="48">
        <v>0</v>
      </c>
      <c r="C2887" s="48">
        <v>1583.028</v>
      </c>
      <c r="D2887" s="48">
        <v>1583.028</v>
      </c>
      <c r="E2887" s="48">
        <v>1583.028</v>
      </c>
      <c r="F2887" s="48">
        <v>1583.028</v>
      </c>
      <c r="G2887" s="48"/>
      <c r="H2887" s="48"/>
      <c r="I2887" s="48"/>
      <c r="J2887" s="48"/>
      <c r="K2887" s="48"/>
    </row>
    <row r="2888" spans="1:11" x14ac:dyDescent="0.25">
      <c r="A2888" s="49">
        <v>42894</v>
      </c>
      <c r="B2888" s="48">
        <v>0</v>
      </c>
      <c r="C2888" s="48">
        <v>1619.39</v>
      </c>
      <c r="D2888" s="48">
        <v>1619.39</v>
      </c>
      <c r="E2888" s="48">
        <v>1619.39</v>
      </c>
      <c r="F2888" s="48">
        <v>1619.39</v>
      </c>
      <c r="G2888" s="48"/>
      <c r="H2888" s="48"/>
      <c r="I2888" s="48"/>
      <c r="J2888" s="48"/>
      <c r="K2888" s="48"/>
    </row>
    <row r="2889" spans="1:11" x14ac:dyDescent="0.25">
      <c r="A2889" s="49">
        <v>42895</v>
      </c>
      <c r="B2889" s="48">
        <v>0</v>
      </c>
      <c r="C2889" s="48">
        <v>1582.5450000000001</v>
      </c>
      <c r="D2889" s="48">
        <v>1582.5450000000001</v>
      </c>
      <c r="E2889" s="48">
        <v>1582.5450000000001</v>
      </c>
      <c r="F2889" s="48">
        <v>1582.5450000000001</v>
      </c>
      <c r="G2889" s="48"/>
      <c r="H2889" s="48"/>
      <c r="I2889" s="48"/>
      <c r="J2889" s="48"/>
      <c r="K2889" s="48"/>
    </row>
    <row r="2890" spans="1:11" x14ac:dyDescent="0.25">
      <c r="A2890" s="49">
        <v>42898</v>
      </c>
      <c r="B2890" s="48">
        <v>0</v>
      </c>
      <c r="C2890" s="48">
        <v>1572.393</v>
      </c>
      <c r="D2890" s="48">
        <v>1572.393</v>
      </c>
      <c r="E2890" s="48">
        <v>1572.393</v>
      </c>
      <c r="F2890" s="48">
        <v>1572.393</v>
      </c>
      <c r="G2890" s="48"/>
      <c r="H2890" s="48"/>
      <c r="I2890" s="48"/>
      <c r="J2890" s="48"/>
      <c r="K2890" s="48"/>
    </row>
    <row r="2891" spans="1:11" x14ac:dyDescent="0.25">
      <c r="A2891" s="49">
        <v>42899</v>
      </c>
      <c r="B2891" s="48">
        <v>0</v>
      </c>
      <c r="C2891" s="48">
        <v>1627.992</v>
      </c>
      <c r="D2891" s="48">
        <v>1627.992</v>
      </c>
      <c r="E2891" s="48">
        <v>1627.992</v>
      </c>
      <c r="F2891" s="48">
        <v>1627.992</v>
      </c>
      <c r="G2891" s="48"/>
      <c r="H2891" s="48"/>
      <c r="I2891" s="48"/>
      <c r="J2891" s="48"/>
      <c r="K2891" s="48"/>
    </row>
    <row r="2892" spans="1:11" x14ac:dyDescent="0.25">
      <c r="A2892" s="49">
        <v>42900</v>
      </c>
      <c r="B2892" s="48">
        <v>0</v>
      </c>
      <c r="C2892" s="48">
        <v>1637.74</v>
      </c>
      <c r="D2892" s="48">
        <v>1637.74</v>
      </c>
      <c r="E2892" s="48">
        <v>1637.74</v>
      </c>
      <c r="F2892" s="48">
        <v>1637.74</v>
      </c>
      <c r="G2892" s="48"/>
      <c r="H2892" s="48"/>
      <c r="I2892" s="48"/>
      <c r="J2892" s="48"/>
      <c r="K2892" s="48"/>
    </row>
    <row r="2893" spans="1:11" x14ac:dyDescent="0.25">
      <c r="A2893" s="49">
        <v>42901</v>
      </c>
      <c r="B2893" s="48">
        <v>0</v>
      </c>
      <c r="C2893" s="48">
        <v>1620.2</v>
      </c>
      <c r="D2893" s="48">
        <v>1620.2</v>
      </c>
      <c r="E2893" s="48">
        <v>1620.2</v>
      </c>
      <c r="F2893" s="48">
        <v>1620.2</v>
      </c>
      <c r="G2893" s="48"/>
      <c r="H2893" s="48"/>
      <c r="I2893" s="48"/>
      <c r="J2893" s="48"/>
      <c r="K2893" s="48"/>
    </row>
    <row r="2894" spans="1:11" x14ac:dyDescent="0.25">
      <c r="A2894" s="49">
        <v>42902</v>
      </c>
      <c r="B2894" s="48">
        <v>0</v>
      </c>
      <c r="C2894" s="48">
        <v>1634.8520000000001</v>
      </c>
      <c r="D2894" s="48">
        <v>1634.8520000000001</v>
      </c>
      <c r="E2894" s="48">
        <v>1634.8520000000001</v>
      </c>
      <c r="F2894" s="48">
        <v>1634.8520000000001</v>
      </c>
      <c r="G2894" s="48"/>
      <c r="H2894" s="48"/>
      <c r="I2894" s="48"/>
      <c r="J2894" s="48"/>
      <c r="K2894" s="48"/>
    </row>
    <row r="2895" spans="1:11" x14ac:dyDescent="0.25">
      <c r="A2895" s="49">
        <v>42905</v>
      </c>
      <c r="B2895" s="48">
        <v>0</v>
      </c>
      <c r="C2895" s="48">
        <v>1690.885</v>
      </c>
      <c r="D2895" s="48">
        <v>1690.885</v>
      </c>
      <c r="E2895" s="48">
        <v>1690.885</v>
      </c>
      <c r="F2895" s="48">
        <v>1690.885</v>
      </c>
      <c r="G2895" s="48"/>
      <c r="H2895" s="48"/>
      <c r="I2895" s="48"/>
      <c r="J2895" s="48"/>
      <c r="K2895" s="48"/>
    </row>
    <row r="2896" spans="1:11" x14ac:dyDescent="0.25">
      <c r="A2896" s="49">
        <v>42906</v>
      </c>
      <c r="B2896" s="48">
        <v>0</v>
      </c>
      <c r="C2896" s="48">
        <v>1640.2739999999999</v>
      </c>
      <c r="D2896" s="48">
        <v>1640.2739999999999</v>
      </c>
      <c r="E2896" s="48">
        <v>1640.2739999999999</v>
      </c>
      <c r="F2896" s="48">
        <v>1640.2739999999999</v>
      </c>
      <c r="G2896" s="48"/>
      <c r="H2896" s="48"/>
      <c r="I2896" s="48"/>
      <c r="J2896" s="48"/>
      <c r="K2896" s="48"/>
    </row>
    <row r="2897" spans="1:11" x14ac:dyDescent="0.25">
      <c r="A2897" s="49">
        <v>42907</v>
      </c>
      <c r="B2897" s="48">
        <v>0</v>
      </c>
      <c r="C2897" s="48">
        <v>1652.3150000000001</v>
      </c>
      <c r="D2897" s="48">
        <v>1652.3150000000001</v>
      </c>
      <c r="E2897" s="48">
        <v>1652.3150000000001</v>
      </c>
      <c r="F2897" s="48">
        <v>1652.3150000000001</v>
      </c>
      <c r="G2897" s="48"/>
      <c r="H2897" s="48"/>
      <c r="I2897" s="48"/>
      <c r="J2897" s="48"/>
      <c r="K2897" s="48"/>
    </row>
    <row r="2898" spans="1:11" x14ac:dyDescent="0.25">
      <c r="A2898" s="49">
        <v>42908</v>
      </c>
      <c r="B2898" s="48">
        <v>0</v>
      </c>
      <c r="C2898" s="48">
        <v>1672.277</v>
      </c>
      <c r="D2898" s="48">
        <v>1672.277</v>
      </c>
      <c r="E2898" s="48">
        <v>1672.277</v>
      </c>
      <c r="F2898" s="48">
        <v>1672.277</v>
      </c>
      <c r="G2898" s="48"/>
      <c r="H2898" s="48"/>
      <c r="I2898" s="48"/>
      <c r="J2898" s="48"/>
      <c r="K2898" s="48"/>
    </row>
    <row r="2899" spans="1:11" x14ac:dyDescent="0.25">
      <c r="A2899" s="49">
        <v>42909</v>
      </c>
      <c r="B2899" s="48">
        <v>0</v>
      </c>
      <c r="C2899" s="48">
        <v>1686.8340000000001</v>
      </c>
      <c r="D2899" s="48">
        <v>1686.8340000000001</v>
      </c>
      <c r="E2899" s="48">
        <v>1686.8340000000001</v>
      </c>
      <c r="F2899" s="48">
        <v>1686.8340000000001</v>
      </c>
      <c r="G2899" s="48"/>
      <c r="H2899" s="48"/>
      <c r="I2899" s="48"/>
      <c r="J2899" s="48"/>
      <c r="K2899" s="48"/>
    </row>
    <row r="2900" spans="1:11" x14ac:dyDescent="0.25">
      <c r="A2900" s="49">
        <v>42912</v>
      </c>
      <c r="B2900" s="48">
        <v>0</v>
      </c>
      <c r="C2900" s="48">
        <v>1724.7080000000001</v>
      </c>
      <c r="D2900" s="48">
        <v>1724.7080000000001</v>
      </c>
      <c r="E2900" s="48">
        <v>1724.7080000000001</v>
      </c>
      <c r="F2900" s="48">
        <v>1724.7080000000001</v>
      </c>
      <c r="G2900" s="48"/>
      <c r="H2900" s="48"/>
      <c r="I2900" s="48"/>
      <c r="J2900" s="48"/>
      <c r="K2900" s="48"/>
    </row>
    <row r="2901" spans="1:11" x14ac:dyDescent="0.25">
      <c r="A2901" s="49">
        <v>42913</v>
      </c>
      <c r="B2901" s="48">
        <v>0</v>
      </c>
      <c r="C2901" s="48">
        <v>1669.5989999999999</v>
      </c>
      <c r="D2901" s="48">
        <v>1669.5989999999999</v>
      </c>
      <c r="E2901" s="48">
        <v>1669.5989999999999</v>
      </c>
      <c r="F2901" s="48">
        <v>1669.5989999999999</v>
      </c>
      <c r="G2901" s="48"/>
      <c r="H2901" s="48"/>
      <c r="I2901" s="48"/>
      <c r="J2901" s="48"/>
      <c r="K2901" s="48"/>
    </row>
    <row r="2902" spans="1:11" x14ac:dyDescent="0.25">
      <c r="A2902" s="49">
        <v>42914</v>
      </c>
      <c r="B2902" s="48">
        <v>0</v>
      </c>
      <c r="C2902" s="48">
        <v>1712.444</v>
      </c>
      <c r="D2902" s="48">
        <v>1712.444</v>
      </c>
      <c r="E2902" s="48">
        <v>1712.444</v>
      </c>
      <c r="F2902" s="48">
        <v>1712.444</v>
      </c>
      <c r="G2902" s="48"/>
      <c r="H2902" s="48"/>
      <c r="I2902" s="48"/>
      <c r="J2902" s="48"/>
      <c r="K2902" s="48"/>
    </row>
    <row r="2903" spans="1:11" x14ac:dyDescent="0.25">
      <c r="A2903" s="49">
        <v>42915</v>
      </c>
      <c r="B2903" s="48">
        <v>0</v>
      </c>
      <c r="C2903" s="48">
        <v>1630.3989999999999</v>
      </c>
      <c r="D2903" s="48">
        <v>1630.3989999999999</v>
      </c>
      <c r="E2903" s="48">
        <v>1630.3989999999999</v>
      </c>
      <c r="F2903" s="48">
        <v>1630.3989999999999</v>
      </c>
      <c r="G2903" s="48"/>
      <c r="H2903" s="48"/>
      <c r="I2903" s="48"/>
      <c r="J2903" s="48"/>
      <c r="K2903" s="48"/>
    </row>
    <row r="2904" spans="1:11" x14ac:dyDescent="0.25">
      <c r="A2904" s="49">
        <v>42916</v>
      </c>
      <c r="B2904" s="48">
        <v>0</v>
      </c>
      <c r="C2904" s="48">
        <v>1658.6210000000001</v>
      </c>
      <c r="D2904" s="48">
        <v>1658.6210000000001</v>
      </c>
      <c r="E2904" s="48">
        <v>1658.6210000000001</v>
      </c>
      <c r="F2904" s="48">
        <v>1658.6210000000001</v>
      </c>
      <c r="G2904" s="48"/>
      <c r="H2904" s="48"/>
      <c r="I2904" s="48"/>
      <c r="J2904" s="48"/>
      <c r="K2904" s="48"/>
    </row>
    <row r="2905" spans="1:11" x14ac:dyDescent="0.25">
      <c r="A2905" s="49">
        <v>42919</v>
      </c>
      <c r="B2905" s="48">
        <v>0</v>
      </c>
      <c r="C2905" s="48">
        <v>1607.97</v>
      </c>
      <c r="D2905" s="48">
        <v>1607.97</v>
      </c>
      <c r="E2905" s="48">
        <v>1607.97</v>
      </c>
      <c r="F2905" s="48">
        <v>1607.97</v>
      </c>
      <c r="G2905" s="48"/>
      <c r="H2905" s="48"/>
      <c r="I2905" s="48"/>
      <c r="J2905" s="48"/>
      <c r="K2905" s="48"/>
    </row>
    <row r="2906" spans="1:11" x14ac:dyDescent="0.25">
      <c r="A2906" s="49">
        <v>42921</v>
      </c>
      <c r="B2906" s="48">
        <v>0</v>
      </c>
      <c r="C2906" s="48">
        <v>1635.74</v>
      </c>
      <c r="D2906" s="48">
        <v>1635.74</v>
      </c>
      <c r="E2906" s="48">
        <v>1635.74</v>
      </c>
      <c r="F2906" s="48">
        <v>1635.74</v>
      </c>
      <c r="G2906" s="48"/>
      <c r="H2906" s="48"/>
      <c r="I2906" s="48"/>
      <c r="J2906" s="48"/>
      <c r="K2906" s="48"/>
    </row>
    <row r="2907" spans="1:11" x14ac:dyDescent="0.25">
      <c r="A2907" s="49">
        <v>42922</v>
      </c>
      <c r="B2907" s="48">
        <v>0</v>
      </c>
      <c r="C2907" s="48">
        <v>1543.413</v>
      </c>
      <c r="D2907" s="48">
        <v>1543.413</v>
      </c>
      <c r="E2907" s="48">
        <v>1543.413</v>
      </c>
      <c r="F2907" s="48">
        <v>1543.413</v>
      </c>
      <c r="G2907" s="48"/>
      <c r="H2907" s="48"/>
      <c r="I2907" s="48"/>
      <c r="J2907" s="48"/>
      <c r="K2907" s="48"/>
    </row>
    <row r="2908" spans="1:11" x14ac:dyDescent="0.25">
      <c r="A2908" s="49">
        <v>42923</v>
      </c>
      <c r="B2908" s="48">
        <v>0</v>
      </c>
      <c r="C2908" s="48">
        <v>1597.1869999999999</v>
      </c>
      <c r="D2908" s="48">
        <v>1597.1869999999999</v>
      </c>
      <c r="E2908" s="48">
        <v>1597.1869999999999</v>
      </c>
      <c r="F2908" s="48">
        <v>1597.1869999999999</v>
      </c>
      <c r="G2908" s="48"/>
      <c r="H2908" s="48"/>
      <c r="I2908" s="48"/>
      <c r="J2908" s="48"/>
      <c r="K2908" s="48"/>
    </row>
    <row r="2909" spans="1:11" x14ac:dyDescent="0.25">
      <c r="A2909" s="49">
        <v>42926</v>
      </c>
      <c r="B2909" s="48">
        <v>0</v>
      </c>
      <c r="C2909" s="48">
        <v>1639.721</v>
      </c>
      <c r="D2909" s="48">
        <v>1639.721</v>
      </c>
      <c r="E2909" s="48">
        <v>1639.721</v>
      </c>
      <c r="F2909" s="48">
        <v>1639.721</v>
      </c>
      <c r="G2909" s="48"/>
      <c r="H2909" s="48"/>
      <c r="I2909" s="48"/>
      <c r="J2909" s="48"/>
      <c r="K2909" s="48"/>
    </row>
    <row r="2910" spans="1:11" x14ac:dyDescent="0.25">
      <c r="A2910" s="49">
        <v>42927</v>
      </c>
      <c r="B2910" s="48">
        <v>0</v>
      </c>
      <c r="C2910" s="48">
        <v>1642.6120000000001</v>
      </c>
      <c r="D2910" s="48">
        <v>1642.6120000000001</v>
      </c>
      <c r="E2910" s="48">
        <v>1642.6120000000001</v>
      </c>
      <c r="F2910" s="48">
        <v>1642.6120000000001</v>
      </c>
      <c r="G2910" s="48"/>
      <c r="H2910" s="48"/>
      <c r="I2910" s="48"/>
      <c r="J2910" s="48"/>
      <c r="K2910" s="48"/>
    </row>
    <row r="2911" spans="1:11" x14ac:dyDescent="0.25">
      <c r="A2911" s="49">
        <v>42928</v>
      </c>
      <c r="B2911" s="48">
        <v>0</v>
      </c>
      <c r="C2911" s="48">
        <v>1690.1010000000001</v>
      </c>
      <c r="D2911" s="48">
        <v>1690.1010000000001</v>
      </c>
      <c r="E2911" s="48">
        <v>1690.1010000000001</v>
      </c>
      <c r="F2911" s="48">
        <v>1690.1010000000001</v>
      </c>
      <c r="G2911" s="48"/>
      <c r="H2911" s="48"/>
      <c r="I2911" s="48"/>
      <c r="J2911" s="48"/>
      <c r="K2911" s="48"/>
    </row>
    <row r="2912" spans="1:11" x14ac:dyDescent="0.25">
      <c r="A2912" s="49">
        <v>42929</v>
      </c>
      <c r="B2912" s="48">
        <v>0</v>
      </c>
      <c r="C2912" s="48">
        <v>1709.8140000000001</v>
      </c>
      <c r="D2912" s="48">
        <v>1709.8140000000001</v>
      </c>
      <c r="E2912" s="48">
        <v>1709.8140000000001</v>
      </c>
      <c r="F2912" s="48">
        <v>1709.8140000000001</v>
      </c>
      <c r="G2912" s="48"/>
      <c r="H2912" s="48"/>
      <c r="I2912" s="48"/>
      <c r="J2912" s="48"/>
      <c r="K2912" s="48"/>
    </row>
    <row r="2913" spans="1:11" x14ac:dyDescent="0.25">
      <c r="A2913" s="49">
        <v>42930</v>
      </c>
      <c r="B2913" s="48">
        <v>0</v>
      </c>
      <c r="C2913" s="48">
        <v>1745.079</v>
      </c>
      <c r="D2913" s="48">
        <v>1745.079</v>
      </c>
      <c r="E2913" s="48">
        <v>1745.079</v>
      </c>
      <c r="F2913" s="48">
        <v>1745.079</v>
      </c>
      <c r="G2913" s="48"/>
      <c r="H2913" s="48"/>
      <c r="I2913" s="48"/>
      <c r="J2913" s="48"/>
      <c r="K2913" s="48"/>
    </row>
    <row r="2914" spans="1:11" x14ac:dyDescent="0.25">
      <c r="A2914" s="49">
        <v>42933</v>
      </c>
      <c r="B2914" s="48">
        <v>0</v>
      </c>
      <c r="C2914" s="48">
        <v>1778.0119999999999</v>
      </c>
      <c r="D2914" s="48">
        <v>1778.0119999999999</v>
      </c>
      <c r="E2914" s="48">
        <v>1778.0119999999999</v>
      </c>
      <c r="F2914" s="48">
        <v>1778.0119999999999</v>
      </c>
      <c r="G2914" s="48"/>
      <c r="H2914" s="48"/>
      <c r="I2914" s="48"/>
      <c r="J2914" s="48"/>
      <c r="K2914" s="48"/>
    </row>
    <row r="2915" spans="1:11" x14ac:dyDescent="0.25">
      <c r="A2915" s="49">
        <v>42934</v>
      </c>
      <c r="B2915" s="48">
        <v>0</v>
      </c>
      <c r="C2915" s="48">
        <v>1802.884</v>
      </c>
      <c r="D2915" s="48">
        <v>1802.884</v>
      </c>
      <c r="E2915" s="48">
        <v>1802.884</v>
      </c>
      <c r="F2915" s="48">
        <v>1802.884</v>
      </c>
      <c r="G2915" s="48"/>
      <c r="H2915" s="48"/>
      <c r="I2915" s="48"/>
      <c r="J2915" s="48"/>
      <c r="K2915" s="48"/>
    </row>
    <row r="2916" spans="1:11" x14ac:dyDescent="0.25">
      <c r="A2916" s="49">
        <v>42935</v>
      </c>
      <c r="B2916" s="48">
        <v>0</v>
      </c>
      <c r="C2916" s="48">
        <v>1827.4760000000001</v>
      </c>
      <c r="D2916" s="48">
        <v>1827.4760000000001</v>
      </c>
      <c r="E2916" s="48">
        <v>1827.4760000000001</v>
      </c>
      <c r="F2916" s="48">
        <v>1827.4760000000001</v>
      </c>
      <c r="G2916" s="48"/>
      <c r="H2916" s="48"/>
      <c r="I2916" s="48"/>
      <c r="J2916" s="48"/>
      <c r="K2916" s="48"/>
    </row>
    <row r="2917" spans="1:11" x14ac:dyDescent="0.25">
      <c r="A2917" s="49">
        <v>42936</v>
      </c>
      <c r="B2917" s="48">
        <v>0</v>
      </c>
      <c r="C2917" s="48">
        <v>1836.67</v>
      </c>
      <c r="D2917" s="48">
        <v>1836.67</v>
      </c>
      <c r="E2917" s="48">
        <v>1836.67</v>
      </c>
      <c r="F2917" s="48">
        <v>1836.67</v>
      </c>
      <c r="G2917" s="48"/>
      <c r="H2917" s="48"/>
      <c r="I2917" s="48"/>
      <c r="J2917" s="48"/>
      <c r="K2917" s="48"/>
    </row>
    <row r="2918" spans="1:11" x14ac:dyDescent="0.25">
      <c r="A2918" s="49">
        <v>42937</v>
      </c>
      <c r="B2918" s="48">
        <v>0</v>
      </c>
      <c r="C2918" s="48">
        <v>1851.36</v>
      </c>
      <c r="D2918" s="48">
        <v>1851.36</v>
      </c>
      <c r="E2918" s="48">
        <v>1851.36</v>
      </c>
      <c r="F2918" s="48">
        <v>1851.36</v>
      </c>
      <c r="G2918" s="48"/>
      <c r="H2918" s="48"/>
      <c r="I2918" s="48"/>
      <c r="J2918" s="48"/>
      <c r="K2918" s="48"/>
    </row>
    <row r="2919" spans="1:11" x14ac:dyDescent="0.25">
      <c r="A2919" s="49">
        <v>42940</v>
      </c>
      <c r="B2919" s="48">
        <v>0</v>
      </c>
      <c r="C2919" s="48">
        <v>1890.3109999999999</v>
      </c>
      <c r="D2919" s="48">
        <v>1890.3109999999999</v>
      </c>
      <c r="E2919" s="48">
        <v>1890.3109999999999</v>
      </c>
      <c r="F2919" s="48">
        <v>1890.3109999999999</v>
      </c>
      <c r="G2919" s="48"/>
      <c r="H2919" s="48"/>
      <c r="I2919" s="48"/>
      <c r="J2919" s="48"/>
      <c r="K2919" s="48"/>
    </row>
    <row r="2920" spans="1:11" x14ac:dyDescent="0.25">
      <c r="A2920" s="49">
        <v>42941</v>
      </c>
      <c r="B2920" s="48">
        <v>0</v>
      </c>
      <c r="C2920" s="48">
        <v>1877.7280000000001</v>
      </c>
      <c r="D2920" s="48">
        <v>1877.7280000000001</v>
      </c>
      <c r="E2920" s="48">
        <v>1877.7280000000001</v>
      </c>
      <c r="F2920" s="48">
        <v>1877.7280000000001</v>
      </c>
      <c r="G2920" s="48"/>
      <c r="H2920" s="48"/>
      <c r="I2920" s="48"/>
      <c r="J2920" s="48"/>
      <c r="K2920" s="48"/>
    </row>
    <row r="2921" spans="1:11" x14ac:dyDescent="0.25">
      <c r="A2921" s="49">
        <v>42942</v>
      </c>
      <c r="B2921" s="48">
        <v>0</v>
      </c>
      <c r="C2921" s="48">
        <v>1874.48</v>
      </c>
      <c r="D2921" s="48">
        <v>1874.48</v>
      </c>
      <c r="E2921" s="48">
        <v>1874.48</v>
      </c>
      <c r="F2921" s="48">
        <v>1874.48</v>
      </c>
      <c r="G2921" s="48"/>
      <c r="H2921" s="48"/>
      <c r="I2921" s="48"/>
      <c r="J2921" s="48"/>
      <c r="K2921" s="48"/>
    </row>
    <row r="2922" spans="1:11" x14ac:dyDescent="0.25">
      <c r="A2922" s="49">
        <v>42943</v>
      </c>
      <c r="B2922" s="48">
        <v>0</v>
      </c>
      <c r="C2922" s="48">
        <v>1852.59</v>
      </c>
      <c r="D2922" s="48">
        <v>1852.59</v>
      </c>
      <c r="E2922" s="48">
        <v>1852.59</v>
      </c>
      <c r="F2922" s="48">
        <v>1852.59</v>
      </c>
      <c r="G2922" s="48"/>
      <c r="H2922" s="48"/>
      <c r="I2922" s="48"/>
      <c r="J2922" s="48"/>
      <c r="K2922" s="48"/>
    </row>
    <row r="2923" spans="1:11" x14ac:dyDescent="0.25">
      <c r="A2923" s="49">
        <v>42944</v>
      </c>
      <c r="B2923" s="48">
        <v>0</v>
      </c>
      <c r="C2923" s="48">
        <v>1844.3779999999999</v>
      </c>
      <c r="D2923" s="48">
        <v>1844.3779999999999</v>
      </c>
      <c r="E2923" s="48">
        <v>1844.3779999999999</v>
      </c>
      <c r="F2923" s="48">
        <v>1844.3779999999999</v>
      </c>
      <c r="G2923" s="48"/>
      <c r="H2923" s="48"/>
      <c r="I2923" s="48"/>
      <c r="J2923" s="48"/>
      <c r="K2923" s="48"/>
    </row>
    <row r="2924" spans="1:11" x14ac:dyDescent="0.25">
      <c r="A2924" s="49">
        <v>42947</v>
      </c>
      <c r="B2924" s="48">
        <v>0</v>
      </c>
      <c r="C2924" s="48">
        <v>1858.57</v>
      </c>
      <c r="D2924" s="48">
        <v>1858.57</v>
      </c>
      <c r="E2924" s="48">
        <v>1858.57</v>
      </c>
      <c r="F2924" s="48">
        <v>1858.57</v>
      </c>
      <c r="G2924" s="48"/>
      <c r="H2924" s="48"/>
      <c r="I2924" s="48"/>
      <c r="J2924" s="48"/>
      <c r="K2924" s="48"/>
    </row>
    <row r="2925" spans="1:11" x14ac:dyDescent="0.25">
      <c r="A2925" s="49">
        <v>42948</v>
      </c>
      <c r="B2925" s="48">
        <v>0</v>
      </c>
      <c r="C2925" s="48">
        <v>1881.6379999999999</v>
      </c>
      <c r="D2925" s="48">
        <v>1881.6379999999999</v>
      </c>
      <c r="E2925" s="48">
        <v>1881.6379999999999</v>
      </c>
      <c r="F2925" s="48">
        <v>1881.6379999999999</v>
      </c>
      <c r="G2925" s="48"/>
      <c r="H2925" s="48"/>
      <c r="I2925" s="48"/>
      <c r="J2925" s="48"/>
      <c r="K2925" s="48"/>
    </row>
    <row r="2926" spans="1:11" x14ac:dyDescent="0.25">
      <c r="A2926" s="49">
        <v>42949</v>
      </c>
      <c r="B2926" s="48">
        <v>0</v>
      </c>
      <c r="C2926" s="48">
        <v>1870.508</v>
      </c>
      <c r="D2926" s="48">
        <v>1870.508</v>
      </c>
      <c r="E2926" s="48">
        <v>1870.508</v>
      </c>
      <c r="F2926" s="48">
        <v>1870.508</v>
      </c>
      <c r="G2926" s="48"/>
      <c r="H2926" s="48"/>
      <c r="I2926" s="48"/>
      <c r="J2926" s="48"/>
      <c r="K2926" s="48"/>
    </row>
    <row r="2927" spans="1:11" x14ac:dyDescent="0.25">
      <c r="A2927" s="49">
        <v>42950</v>
      </c>
      <c r="B2927" s="48">
        <v>0</v>
      </c>
      <c r="C2927" s="48">
        <v>1846.527</v>
      </c>
      <c r="D2927" s="48">
        <v>1846.527</v>
      </c>
      <c r="E2927" s="48">
        <v>1846.527</v>
      </c>
      <c r="F2927" s="48">
        <v>1846.527</v>
      </c>
      <c r="G2927" s="48"/>
      <c r="H2927" s="48"/>
      <c r="I2927" s="48"/>
      <c r="J2927" s="48"/>
      <c r="K2927" s="48"/>
    </row>
    <row r="2928" spans="1:11" x14ac:dyDescent="0.25">
      <c r="A2928" s="49">
        <v>42951</v>
      </c>
      <c r="B2928" s="48">
        <v>0</v>
      </c>
      <c r="C2928" s="48">
        <v>1852.585</v>
      </c>
      <c r="D2928" s="48">
        <v>1852.585</v>
      </c>
      <c r="E2928" s="48">
        <v>1852.585</v>
      </c>
      <c r="F2928" s="48">
        <v>1852.585</v>
      </c>
      <c r="G2928" s="48"/>
      <c r="H2928" s="48"/>
      <c r="I2928" s="48"/>
      <c r="J2928" s="48"/>
      <c r="K2928" s="48"/>
    </row>
    <row r="2929" spans="1:11" x14ac:dyDescent="0.25">
      <c r="A2929" s="49">
        <v>42954</v>
      </c>
      <c r="B2929" s="48">
        <v>0</v>
      </c>
      <c r="C2929" s="48">
        <v>1874.7850000000001</v>
      </c>
      <c r="D2929" s="48">
        <v>1874.7850000000001</v>
      </c>
      <c r="E2929" s="48">
        <v>1874.7850000000001</v>
      </c>
      <c r="F2929" s="48">
        <v>1874.7850000000001</v>
      </c>
      <c r="G2929" s="48"/>
      <c r="H2929" s="48"/>
      <c r="I2929" s="48"/>
      <c r="J2929" s="48"/>
      <c r="K2929" s="48"/>
    </row>
    <row r="2930" spans="1:11" x14ac:dyDescent="0.25">
      <c r="A2930" s="49">
        <v>42955</v>
      </c>
      <c r="B2930" s="48">
        <v>0</v>
      </c>
      <c r="C2930" s="48">
        <v>1821.404</v>
      </c>
      <c r="D2930" s="48">
        <v>1821.404</v>
      </c>
      <c r="E2930" s="48">
        <v>1821.404</v>
      </c>
      <c r="F2930" s="48">
        <v>1821.404</v>
      </c>
      <c r="G2930" s="48"/>
      <c r="H2930" s="48"/>
      <c r="I2930" s="48"/>
      <c r="J2930" s="48"/>
      <c r="K2930" s="48"/>
    </row>
    <row r="2931" spans="1:11" x14ac:dyDescent="0.25">
      <c r="A2931" s="49">
        <v>42956</v>
      </c>
      <c r="B2931" s="48">
        <v>0</v>
      </c>
      <c r="C2931" s="48">
        <v>1768.1110000000001</v>
      </c>
      <c r="D2931" s="48">
        <v>1768.1110000000001</v>
      </c>
      <c r="E2931" s="48">
        <v>1768.1110000000001</v>
      </c>
      <c r="F2931" s="48">
        <v>1768.1110000000001</v>
      </c>
      <c r="G2931" s="48"/>
      <c r="H2931" s="48"/>
      <c r="I2931" s="48"/>
      <c r="J2931" s="48"/>
      <c r="K2931" s="48"/>
    </row>
    <row r="2932" spans="1:11" x14ac:dyDescent="0.25">
      <c r="A2932" s="49">
        <v>42957</v>
      </c>
      <c r="B2932" s="48">
        <v>0</v>
      </c>
      <c r="C2932" s="48">
        <v>1541.039</v>
      </c>
      <c r="D2932" s="48">
        <v>1541.039</v>
      </c>
      <c r="E2932" s="48">
        <v>1541.039</v>
      </c>
      <c r="F2932" s="48">
        <v>1541.039</v>
      </c>
      <c r="G2932" s="48"/>
      <c r="H2932" s="48"/>
      <c r="I2932" s="48"/>
      <c r="J2932" s="48"/>
      <c r="K2932" s="48"/>
    </row>
    <row r="2933" spans="1:11" x14ac:dyDescent="0.25">
      <c r="A2933" s="49">
        <v>42958</v>
      </c>
      <c r="B2933" s="48">
        <v>0</v>
      </c>
      <c r="C2933" s="48">
        <v>1485.7840000000001</v>
      </c>
      <c r="D2933" s="48">
        <v>1485.7840000000001</v>
      </c>
      <c r="E2933" s="48">
        <v>1485.7840000000001</v>
      </c>
      <c r="F2933" s="48">
        <v>1485.7840000000001</v>
      </c>
      <c r="G2933" s="48"/>
      <c r="H2933" s="48"/>
      <c r="I2933" s="48"/>
      <c r="J2933" s="48"/>
      <c r="K2933" s="48"/>
    </row>
    <row r="2934" spans="1:11" x14ac:dyDescent="0.25">
      <c r="A2934" s="49">
        <v>42961</v>
      </c>
      <c r="B2934" s="48">
        <v>0</v>
      </c>
      <c r="C2934" s="48">
        <v>1675.327</v>
      </c>
      <c r="D2934" s="48">
        <v>1675.327</v>
      </c>
      <c r="E2934" s="48">
        <v>1675.327</v>
      </c>
      <c r="F2934" s="48">
        <v>1675.327</v>
      </c>
      <c r="G2934" s="48"/>
      <c r="H2934" s="48"/>
      <c r="I2934" s="48"/>
      <c r="J2934" s="48"/>
      <c r="K2934" s="48"/>
    </row>
    <row r="2935" spans="1:11" x14ac:dyDescent="0.25">
      <c r="A2935" s="49">
        <v>42962</v>
      </c>
      <c r="B2935" s="48">
        <v>0</v>
      </c>
      <c r="C2935" s="48">
        <v>1699.42</v>
      </c>
      <c r="D2935" s="48">
        <v>1699.42</v>
      </c>
      <c r="E2935" s="48">
        <v>1699.42</v>
      </c>
      <c r="F2935" s="48">
        <v>1699.42</v>
      </c>
      <c r="G2935" s="48"/>
      <c r="H2935" s="48"/>
      <c r="I2935" s="48"/>
      <c r="J2935" s="48"/>
      <c r="K2935" s="48"/>
    </row>
    <row r="2936" spans="1:11" x14ac:dyDescent="0.25">
      <c r="A2936" s="49">
        <v>42963</v>
      </c>
      <c r="B2936" s="48">
        <v>0</v>
      </c>
      <c r="C2936" s="48">
        <v>1704.5930000000001</v>
      </c>
      <c r="D2936" s="48">
        <v>1704.5930000000001</v>
      </c>
      <c r="E2936" s="48">
        <v>1704.5930000000001</v>
      </c>
      <c r="F2936" s="48">
        <v>1704.5930000000001</v>
      </c>
      <c r="G2936" s="48"/>
      <c r="H2936" s="48"/>
      <c r="I2936" s="48"/>
      <c r="J2936" s="48"/>
      <c r="K2936" s="48"/>
    </row>
    <row r="2937" spans="1:11" x14ac:dyDescent="0.25">
      <c r="A2937" s="49">
        <v>42964</v>
      </c>
      <c r="B2937" s="48">
        <v>0</v>
      </c>
      <c r="C2937" s="48">
        <v>1430.538</v>
      </c>
      <c r="D2937" s="48">
        <v>1430.538</v>
      </c>
      <c r="E2937" s="48">
        <v>1430.538</v>
      </c>
      <c r="F2937" s="48">
        <v>1430.538</v>
      </c>
      <c r="G2937" s="48"/>
      <c r="H2937" s="48"/>
      <c r="I2937" s="48"/>
      <c r="J2937" s="48"/>
      <c r="K2937" s="48"/>
    </row>
    <row r="2938" spans="1:11" x14ac:dyDescent="0.25">
      <c r="A2938" s="49">
        <v>42965</v>
      </c>
      <c r="B2938" s="48">
        <v>0</v>
      </c>
      <c r="C2938" s="48">
        <v>1467.8510000000001</v>
      </c>
      <c r="D2938" s="48">
        <v>1467.8510000000001</v>
      </c>
      <c r="E2938" s="48">
        <v>1467.8510000000001</v>
      </c>
      <c r="F2938" s="48">
        <v>1467.8510000000001</v>
      </c>
      <c r="G2938" s="48"/>
      <c r="H2938" s="48"/>
      <c r="I2938" s="48"/>
      <c r="J2938" s="48"/>
      <c r="K2938" s="48"/>
    </row>
    <row r="2939" spans="1:11" x14ac:dyDescent="0.25">
      <c r="A2939" s="49">
        <v>42968</v>
      </c>
      <c r="B2939" s="48">
        <v>0</v>
      </c>
      <c r="C2939" s="48">
        <v>1525.8030000000001</v>
      </c>
      <c r="D2939" s="48">
        <v>1525.8030000000001</v>
      </c>
      <c r="E2939" s="48">
        <v>1525.8030000000001</v>
      </c>
      <c r="F2939" s="48">
        <v>1525.8030000000001</v>
      </c>
      <c r="G2939" s="48"/>
      <c r="H2939" s="48"/>
      <c r="I2939" s="48"/>
      <c r="J2939" s="48"/>
      <c r="K2939" s="48"/>
    </row>
    <row r="2940" spans="1:11" x14ac:dyDescent="0.25">
      <c r="A2940" s="49">
        <v>42969</v>
      </c>
      <c r="B2940" s="48">
        <v>0</v>
      </c>
      <c r="C2940" s="48">
        <v>1639.5709999999999</v>
      </c>
      <c r="D2940" s="48">
        <v>1639.5709999999999</v>
      </c>
      <c r="E2940" s="48">
        <v>1639.5709999999999</v>
      </c>
      <c r="F2940" s="48">
        <v>1639.5709999999999</v>
      </c>
      <c r="G2940" s="48"/>
      <c r="H2940" s="48"/>
      <c r="I2940" s="48"/>
      <c r="J2940" s="48"/>
      <c r="K2940" s="48"/>
    </row>
    <row r="2941" spans="1:11" x14ac:dyDescent="0.25">
      <c r="A2941" s="49">
        <v>42970</v>
      </c>
      <c r="B2941" s="48">
        <v>0</v>
      </c>
      <c r="C2941" s="48">
        <v>1622.299</v>
      </c>
      <c r="D2941" s="48">
        <v>1622.299</v>
      </c>
      <c r="E2941" s="48">
        <v>1622.299</v>
      </c>
      <c r="F2941" s="48">
        <v>1622.299</v>
      </c>
      <c r="G2941" s="48"/>
      <c r="H2941" s="48"/>
      <c r="I2941" s="48"/>
      <c r="J2941" s="48"/>
      <c r="K2941" s="48"/>
    </row>
    <row r="2942" spans="1:11" x14ac:dyDescent="0.25">
      <c r="A2942" s="49">
        <v>42971</v>
      </c>
      <c r="B2942" s="48">
        <v>0</v>
      </c>
      <c r="C2942" s="48">
        <v>1575.4559999999999</v>
      </c>
      <c r="D2942" s="48">
        <v>1575.4559999999999</v>
      </c>
      <c r="E2942" s="48">
        <v>1575.4559999999999</v>
      </c>
      <c r="F2942" s="48">
        <v>1575.4559999999999</v>
      </c>
      <c r="G2942" s="48"/>
      <c r="H2942" s="48"/>
      <c r="I2942" s="48"/>
      <c r="J2942" s="48"/>
      <c r="K2942" s="48"/>
    </row>
    <row r="2943" spans="1:11" x14ac:dyDescent="0.25">
      <c r="A2943" s="49">
        <v>42972</v>
      </c>
      <c r="B2943" s="48">
        <v>0</v>
      </c>
      <c r="C2943" s="48">
        <v>1624.7470000000001</v>
      </c>
      <c r="D2943" s="48">
        <v>1624.7470000000001</v>
      </c>
      <c r="E2943" s="48">
        <v>1624.7470000000001</v>
      </c>
      <c r="F2943" s="48">
        <v>1624.7470000000001</v>
      </c>
      <c r="G2943" s="48"/>
      <c r="H2943" s="48"/>
      <c r="I2943" s="48"/>
      <c r="J2943" s="48"/>
      <c r="K2943" s="48"/>
    </row>
    <row r="2944" spans="1:11" x14ac:dyDescent="0.25">
      <c r="A2944" s="49">
        <v>42975</v>
      </c>
      <c r="B2944" s="48">
        <v>0</v>
      </c>
      <c r="C2944" s="48">
        <v>1634.415</v>
      </c>
      <c r="D2944" s="48">
        <v>1634.415</v>
      </c>
      <c r="E2944" s="48">
        <v>1634.415</v>
      </c>
      <c r="F2944" s="48">
        <v>1634.415</v>
      </c>
      <c r="G2944" s="48"/>
      <c r="H2944" s="48"/>
      <c r="I2944" s="48"/>
      <c r="J2944" s="48"/>
      <c r="K2944" s="48"/>
    </row>
    <row r="2945" spans="1:11" x14ac:dyDescent="0.25">
      <c r="A2945" s="49">
        <v>42976</v>
      </c>
      <c r="B2945" s="48">
        <v>0</v>
      </c>
      <c r="C2945" s="48">
        <v>1614.597</v>
      </c>
      <c r="D2945" s="48">
        <v>1614.597</v>
      </c>
      <c r="E2945" s="48">
        <v>1614.597</v>
      </c>
      <c r="F2945" s="48">
        <v>1614.597</v>
      </c>
      <c r="G2945" s="48"/>
      <c r="H2945" s="48"/>
      <c r="I2945" s="48"/>
      <c r="J2945" s="48"/>
      <c r="K2945" s="48"/>
    </row>
    <row r="2946" spans="1:11" x14ac:dyDescent="0.25">
      <c r="A2946" s="49">
        <v>42977</v>
      </c>
      <c r="B2946" s="48">
        <v>0</v>
      </c>
      <c r="C2946" s="48">
        <v>1620.4349999999999</v>
      </c>
      <c r="D2946" s="48">
        <v>1620.4349999999999</v>
      </c>
      <c r="E2946" s="48">
        <v>1620.4349999999999</v>
      </c>
      <c r="F2946" s="48">
        <v>1620.4349999999999</v>
      </c>
      <c r="G2946" s="48"/>
      <c r="H2946" s="48"/>
      <c r="I2946" s="48"/>
      <c r="J2946" s="48"/>
      <c r="K2946" s="48"/>
    </row>
    <row r="2947" spans="1:11" x14ac:dyDescent="0.25">
      <c r="A2947" s="49">
        <v>42978</v>
      </c>
      <c r="B2947" s="48">
        <v>0</v>
      </c>
      <c r="C2947" s="48">
        <v>1669.989</v>
      </c>
      <c r="D2947" s="48">
        <v>1669.989</v>
      </c>
      <c r="E2947" s="48">
        <v>1669.989</v>
      </c>
      <c r="F2947" s="48">
        <v>1669.989</v>
      </c>
      <c r="G2947" s="48"/>
      <c r="H2947" s="48"/>
      <c r="I2947" s="48"/>
      <c r="J2947" s="48"/>
      <c r="K2947" s="48"/>
    </row>
    <row r="2948" spans="1:11" x14ac:dyDescent="0.25">
      <c r="A2948" s="49">
        <v>42979</v>
      </c>
      <c r="B2948" s="48">
        <v>0</v>
      </c>
      <c r="C2948" s="48">
        <v>1679.4670000000001</v>
      </c>
      <c r="D2948" s="48">
        <v>1679.4670000000001</v>
      </c>
      <c r="E2948" s="48">
        <v>1679.4670000000001</v>
      </c>
      <c r="F2948" s="48">
        <v>1679.4670000000001</v>
      </c>
      <c r="G2948" s="48"/>
      <c r="H2948" s="48"/>
      <c r="I2948" s="48"/>
      <c r="J2948" s="48"/>
      <c r="K2948" s="48"/>
    </row>
    <row r="2949" spans="1:11" x14ac:dyDescent="0.25">
      <c r="A2949" s="49">
        <v>42983</v>
      </c>
      <c r="B2949" s="48">
        <v>0</v>
      </c>
      <c r="C2949" s="48">
        <v>1574.567</v>
      </c>
      <c r="D2949" s="48">
        <v>1574.567</v>
      </c>
      <c r="E2949" s="48">
        <v>1574.567</v>
      </c>
      <c r="F2949" s="48">
        <v>1574.567</v>
      </c>
      <c r="G2949" s="48"/>
      <c r="H2949" s="48"/>
      <c r="I2949" s="48"/>
      <c r="J2949" s="48"/>
      <c r="K2949" s="48"/>
    </row>
    <row r="2950" spans="1:11" x14ac:dyDescent="0.25">
      <c r="A2950" s="49">
        <v>42984</v>
      </c>
      <c r="B2950" s="48">
        <v>0</v>
      </c>
      <c r="C2950" s="48">
        <v>1615.317</v>
      </c>
      <c r="D2950" s="48">
        <v>1615.317</v>
      </c>
      <c r="E2950" s="48">
        <v>1615.317</v>
      </c>
      <c r="F2950" s="48">
        <v>1615.317</v>
      </c>
      <c r="G2950" s="48"/>
      <c r="H2950" s="48"/>
      <c r="I2950" s="48"/>
      <c r="J2950" s="48"/>
      <c r="K2950" s="48"/>
    </row>
    <row r="2951" spans="1:11" x14ac:dyDescent="0.25">
      <c r="A2951" s="49">
        <v>42985</v>
      </c>
      <c r="B2951" s="48">
        <v>0</v>
      </c>
      <c r="C2951" s="48">
        <v>1621.941</v>
      </c>
      <c r="D2951" s="48">
        <v>1621.941</v>
      </c>
      <c r="E2951" s="48">
        <v>1621.941</v>
      </c>
      <c r="F2951" s="48">
        <v>1621.941</v>
      </c>
      <c r="G2951" s="48"/>
      <c r="H2951" s="48"/>
      <c r="I2951" s="48"/>
      <c r="J2951" s="48"/>
      <c r="K2951" s="48"/>
    </row>
    <row r="2952" spans="1:11" x14ac:dyDescent="0.25">
      <c r="A2952" s="49">
        <v>42986</v>
      </c>
      <c r="B2952" s="48">
        <v>0</v>
      </c>
      <c r="C2952" s="48">
        <v>1589.597</v>
      </c>
      <c r="D2952" s="48">
        <v>1589.597</v>
      </c>
      <c r="E2952" s="48">
        <v>1589.597</v>
      </c>
      <c r="F2952" s="48">
        <v>1589.597</v>
      </c>
      <c r="G2952" s="48"/>
      <c r="H2952" s="48"/>
      <c r="I2952" s="48"/>
      <c r="J2952" s="48"/>
      <c r="K2952" s="48"/>
    </row>
    <row r="2953" spans="1:11" x14ac:dyDescent="0.25">
      <c r="A2953" s="49">
        <v>42989</v>
      </c>
      <c r="B2953" s="48">
        <v>0</v>
      </c>
      <c r="C2953" s="48">
        <v>1677.4829999999999</v>
      </c>
      <c r="D2953" s="48">
        <v>1677.4829999999999</v>
      </c>
      <c r="E2953" s="48">
        <v>1677.4829999999999</v>
      </c>
      <c r="F2953" s="48">
        <v>1677.4829999999999</v>
      </c>
      <c r="G2953" s="48"/>
      <c r="H2953" s="48"/>
      <c r="I2953" s="48"/>
      <c r="J2953" s="48"/>
      <c r="K2953" s="48"/>
    </row>
    <row r="2954" spans="1:11" x14ac:dyDescent="0.25">
      <c r="A2954" s="49">
        <v>42990</v>
      </c>
      <c r="B2954" s="48">
        <v>0</v>
      </c>
      <c r="C2954" s="48">
        <v>1716.23</v>
      </c>
      <c r="D2954" s="48">
        <v>1716.23</v>
      </c>
      <c r="E2954" s="48">
        <v>1716.23</v>
      </c>
      <c r="F2954" s="48">
        <v>1716.23</v>
      </c>
      <c r="G2954" s="48"/>
      <c r="H2954" s="48"/>
      <c r="I2954" s="48"/>
      <c r="J2954" s="48"/>
      <c r="K2954" s="48"/>
    </row>
    <row r="2955" spans="1:11" x14ac:dyDescent="0.25">
      <c r="A2955" s="49">
        <v>42991</v>
      </c>
      <c r="B2955" s="48">
        <v>0</v>
      </c>
      <c r="C2955" s="48">
        <v>1777.09</v>
      </c>
      <c r="D2955" s="48">
        <v>1777.09</v>
      </c>
      <c r="E2955" s="48">
        <v>1777.09</v>
      </c>
      <c r="F2955" s="48">
        <v>1777.09</v>
      </c>
      <c r="G2955" s="48"/>
      <c r="H2955" s="48"/>
      <c r="I2955" s="48"/>
      <c r="J2955" s="48"/>
      <c r="K2955" s="48"/>
    </row>
    <row r="2956" spans="1:11" x14ac:dyDescent="0.25">
      <c r="A2956" s="49">
        <v>42992</v>
      </c>
      <c r="B2956" s="48">
        <v>0</v>
      </c>
      <c r="C2956" s="48">
        <v>1761.65</v>
      </c>
      <c r="D2956" s="48">
        <v>1761.65</v>
      </c>
      <c r="E2956" s="48">
        <v>1761.65</v>
      </c>
      <c r="F2956" s="48">
        <v>1761.65</v>
      </c>
      <c r="G2956" s="48"/>
      <c r="H2956" s="48"/>
      <c r="I2956" s="48"/>
      <c r="J2956" s="48"/>
      <c r="K2956" s="48"/>
    </row>
    <row r="2957" spans="1:11" x14ac:dyDescent="0.25">
      <c r="A2957" s="49">
        <v>42993</v>
      </c>
      <c r="B2957" s="48">
        <v>0</v>
      </c>
      <c r="C2957" s="48">
        <v>1783.6189999999999</v>
      </c>
      <c r="D2957" s="48">
        <v>1783.6189999999999</v>
      </c>
      <c r="E2957" s="48">
        <v>1783.6189999999999</v>
      </c>
      <c r="F2957" s="48">
        <v>1783.6189999999999</v>
      </c>
      <c r="G2957" s="48"/>
      <c r="H2957" s="48"/>
      <c r="I2957" s="48"/>
      <c r="J2957" s="48"/>
      <c r="K2957" s="48"/>
    </row>
    <row r="2958" spans="1:11" x14ac:dyDescent="0.25">
      <c r="A2958" s="49">
        <v>42996</v>
      </c>
      <c r="B2958" s="48">
        <v>0</v>
      </c>
      <c r="C2958" s="48">
        <v>1868.414</v>
      </c>
      <c r="D2958" s="48">
        <v>1868.414</v>
      </c>
      <c r="E2958" s="48">
        <v>1868.414</v>
      </c>
      <c r="F2958" s="48">
        <v>1868.414</v>
      </c>
      <c r="G2958" s="48"/>
      <c r="H2958" s="48"/>
      <c r="I2958" s="48"/>
      <c r="J2958" s="48"/>
      <c r="K2958" s="48"/>
    </row>
    <row r="2959" spans="1:11" x14ac:dyDescent="0.25">
      <c r="A2959" s="49">
        <v>42997</v>
      </c>
      <c r="B2959" s="48">
        <v>0</v>
      </c>
      <c r="C2959" s="48">
        <v>1856.298</v>
      </c>
      <c r="D2959" s="48">
        <v>1856.298</v>
      </c>
      <c r="E2959" s="48">
        <v>1856.298</v>
      </c>
      <c r="F2959" s="48">
        <v>1856.298</v>
      </c>
      <c r="G2959" s="48"/>
      <c r="H2959" s="48"/>
      <c r="I2959" s="48"/>
      <c r="J2959" s="48"/>
      <c r="K2959" s="48"/>
    </row>
    <row r="2960" spans="1:11" x14ac:dyDescent="0.25">
      <c r="A2960" s="49">
        <v>42998</v>
      </c>
      <c r="B2960" s="48">
        <v>0</v>
      </c>
      <c r="C2960" s="48">
        <v>1860.8040000000001</v>
      </c>
      <c r="D2960" s="48">
        <v>1860.8040000000001</v>
      </c>
      <c r="E2960" s="48">
        <v>1860.8040000000001</v>
      </c>
      <c r="F2960" s="48">
        <v>1860.8040000000001</v>
      </c>
      <c r="G2960" s="48"/>
      <c r="H2960" s="48"/>
      <c r="I2960" s="48"/>
      <c r="J2960" s="48"/>
      <c r="K2960" s="48"/>
    </row>
    <row r="2961" spans="1:11" x14ac:dyDescent="0.25">
      <c r="A2961" s="49">
        <v>42999</v>
      </c>
      <c r="B2961" s="48">
        <v>0</v>
      </c>
      <c r="C2961" s="48">
        <v>1854.5619999999999</v>
      </c>
      <c r="D2961" s="48">
        <v>1854.5619999999999</v>
      </c>
      <c r="E2961" s="48">
        <v>1854.5619999999999</v>
      </c>
      <c r="F2961" s="48">
        <v>1854.5619999999999</v>
      </c>
      <c r="G2961" s="48"/>
      <c r="H2961" s="48"/>
      <c r="I2961" s="48"/>
      <c r="J2961" s="48"/>
      <c r="K2961" s="48"/>
    </row>
    <row r="2962" spans="1:11" x14ac:dyDescent="0.25">
      <c r="A2962" s="49">
        <v>43000</v>
      </c>
      <c r="B2962" s="48">
        <v>0</v>
      </c>
      <c r="C2962" s="48">
        <v>1853.0730000000001</v>
      </c>
      <c r="D2962" s="48">
        <v>1853.0730000000001</v>
      </c>
      <c r="E2962" s="48">
        <v>1853.0730000000001</v>
      </c>
      <c r="F2962" s="48">
        <v>1853.0730000000001</v>
      </c>
      <c r="G2962" s="48"/>
      <c r="H2962" s="48"/>
      <c r="I2962" s="48"/>
      <c r="J2962" s="48"/>
      <c r="K2962" s="48"/>
    </row>
    <row r="2963" spans="1:11" x14ac:dyDescent="0.25">
      <c r="A2963" s="49">
        <v>43003</v>
      </c>
      <c r="B2963" s="48">
        <v>0</v>
      </c>
      <c r="C2963" s="48">
        <v>1842.2629999999999</v>
      </c>
      <c r="D2963" s="48">
        <v>1842.2629999999999</v>
      </c>
      <c r="E2963" s="48">
        <v>1842.2629999999999</v>
      </c>
      <c r="F2963" s="48">
        <v>1842.2629999999999</v>
      </c>
      <c r="G2963" s="48"/>
      <c r="H2963" s="48"/>
      <c r="I2963" s="48"/>
      <c r="J2963" s="48"/>
      <c r="K2963" s="48"/>
    </row>
    <row r="2964" spans="1:11" x14ac:dyDescent="0.25">
      <c r="A2964" s="49">
        <v>43004</v>
      </c>
      <c r="B2964" s="48">
        <v>0</v>
      </c>
      <c r="C2964" s="48">
        <v>1866.4649999999999</v>
      </c>
      <c r="D2964" s="48">
        <v>1866.4649999999999</v>
      </c>
      <c r="E2964" s="48">
        <v>1866.4649999999999</v>
      </c>
      <c r="F2964" s="48">
        <v>1866.4649999999999</v>
      </c>
      <c r="G2964" s="48"/>
      <c r="H2964" s="48"/>
      <c r="I2964" s="48"/>
      <c r="J2964" s="48"/>
      <c r="K2964" s="48"/>
    </row>
    <row r="2965" spans="1:11" x14ac:dyDescent="0.25">
      <c r="A2965" s="49">
        <v>43005</v>
      </c>
      <c r="B2965" s="48">
        <v>0</v>
      </c>
      <c r="C2965" s="48">
        <v>1882.1220000000001</v>
      </c>
      <c r="D2965" s="48">
        <v>1882.1220000000001</v>
      </c>
      <c r="E2965" s="48">
        <v>1882.1220000000001</v>
      </c>
      <c r="F2965" s="48">
        <v>1882.1220000000001</v>
      </c>
      <c r="G2965" s="48"/>
      <c r="H2965" s="48"/>
      <c r="I2965" s="48"/>
      <c r="J2965" s="48"/>
      <c r="K2965" s="48"/>
    </row>
    <row r="2966" spans="1:11" x14ac:dyDescent="0.25">
      <c r="A2966" s="49">
        <v>43006</v>
      </c>
      <c r="B2966" s="48">
        <v>0</v>
      </c>
      <c r="C2966" s="48">
        <v>1906.7370000000001</v>
      </c>
      <c r="D2966" s="48">
        <v>1906.7370000000001</v>
      </c>
      <c r="E2966" s="48">
        <v>1906.7370000000001</v>
      </c>
      <c r="F2966" s="48">
        <v>1906.7370000000001</v>
      </c>
      <c r="G2966" s="48"/>
      <c r="H2966" s="48"/>
      <c r="I2966" s="48"/>
      <c r="J2966" s="48"/>
      <c r="K2966" s="48"/>
    </row>
    <row r="2967" spans="1:11" x14ac:dyDescent="0.25">
      <c r="A2967" s="49">
        <v>43007</v>
      </c>
      <c r="B2967" s="48">
        <v>0</v>
      </c>
      <c r="C2967" s="48">
        <v>1942.9269999999999</v>
      </c>
      <c r="D2967" s="48">
        <v>1942.9269999999999</v>
      </c>
      <c r="E2967" s="48">
        <v>1942.9269999999999</v>
      </c>
      <c r="F2967" s="48">
        <v>1942.9269999999999</v>
      </c>
      <c r="G2967" s="48"/>
      <c r="H2967" s="48"/>
      <c r="I2967" s="48"/>
      <c r="J2967" s="48"/>
      <c r="K2967" s="48"/>
    </row>
    <row r="2968" spans="1:11" x14ac:dyDescent="0.25">
      <c r="A2968" s="49">
        <v>43010</v>
      </c>
      <c r="B2968" s="48">
        <v>0</v>
      </c>
      <c r="C2968" s="48">
        <v>1983.1189999999999</v>
      </c>
      <c r="D2968" s="48">
        <v>1983.1189999999999</v>
      </c>
      <c r="E2968" s="48">
        <v>1983.1189999999999</v>
      </c>
      <c r="F2968" s="48">
        <v>1983.1189999999999</v>
      </c>
      <c r="G2968" s="48"/>
      <c r="H2968" s="48"/>
      <c r="I2968" s="48"/>
      <c r="J2968" s="48"/>
      <c r="K2968" s="48"/>
    </row>
    <row r="2969" spans="1:11" x14ac:dyDescent="0.25">
      <c r="A2969" s="49">
        <v>43011</v>
      </c>
      <c r="B2969" s="48">
        <v>0</v>
      </c>
      <c r="C2969" s="48">
        <v>1981.962</v>
      </c>
      <c r="D2969" s="48">
        <v>1981.962</v>
      </c>
      <c r="E2969" s="48">
        <v>1981.962</v>
      </c>
      <c r="F2969" s="48">
        <v>1981.962</v>
      </c>
      <c r="G2969" s="48"/>
      <c r="H2969" s="48"/>
      <c r="I2969" s="48"/>
      <c r="J2969" s="48"/>
      <c r="K2969" s="48"/>
    </row>
    <row r="2970" spans="1:11" x14ac:dyDescent="0.25">
      <c r="A2970" s="49">
        <v>43012</v>
      </c>
      <c r="B2970" s="48">
        <v>0</v>
      </c>
      <c r="C2970" s="48">
        <v>1980.319</v>
      </c>
      <c r="D2970" s="48">
        <v>1980.319</v>
      </c>
      <c r="E2970" s="48">
        <v>1980.319</v>
      </c>
      <c r="F2970" s="48">
        <v>1980.319</v>
      </c>
      <c r="G2970" s="48"/>
      <c r="H2970" s="48"/>
      <c r="I2970" s="48"/>
      <c r="J2970" s="48"/>
      <c r="K2970" s="48"/>
    </row>
    <row r="2971" spans="1:11" x14ac:dyDescent="0.25">
      <c r="A2971" s="49">
        <v>43013</v>
      </c>
      <c r="B2971" s="48">
        <v>0</v>
      </c>
      <c r="C2971" s="48">
        <v>2047.4949999999999</v>
      </c>
      <c r="D2971" s="48">
        <v>2047.4949999999999</v>
      </c>
      <c r="E2971" s="48">
        <v>2047.4949999999999</v>
      </c>
      <c r="F2971" s="48">
        <v>2047.4949999999999</v>
      </c>
      <c r="G2971" s="48"/>
      <c r="H2971" s="48"/>
      <c r="I2971" s="48"/>
      <c r="J2971" s="48"/>
      <c r="K2971" s="48"/>
    </row>
    <row r="2972" spans="1:11" x14ac:dyDescent="0.25">
      <c r="A2972" s="49">
        <v>43014</v>
      </c>
      <c r="B2972" s="48">
        <v>0</v>
      </c>
      <c r="C2972" s="48">
        <v>2036.402</v>
      </c>
      <c r="D2972" s="48">
        <v>2036.402</v>
      </c>
      <c r="E2972" s="48">
        <v>2036.402</v>
      </c>
      <c r="F2972" s="48">
        <v>2036.402</v>
      </c>
      <c r="G2972" s="48"/>
      <c r="H2972" s="48"/>
      <c r="I2972" s="48"/>
      <c r="J2972" s="48"/>
      <c r="K2972" s="48"/>
    </row>
    <row r="2973" spans="1:11" x14ac:dyDescent="0.25">
      <c r="A2973" s="49">
        <v>43017</v>
      </c>
      <c r="B2973" s="48">
        <v>0</v>
      </c>
      <c r="C2973" s="48">
        <v>1993.558</v>
      </c>
      <c r="D2973" s="48">
        <v>1993.558</v>
      </c>
      <c r="E2973" s="48">
        <v>1993.558</v>
      </c>
      <c r="F2973" s="48">
        <v>1993.558</v>
      </c>
      <c r="G2973" s="48"/>
      <c r="H2973" s="48"/>
      <c r="I2973" s="48"/>
      <c r="J2973" s="48"/>
      <c r="K2973" s="48"/>
    </row>
    <row r="2974" spans="1:11" x14ac:dyDescent="0.25">
      <c r="A2974" s="49">
        <v>43018</v>
      </c>
      <c r="B2974" s="48">
        <v>0</v>
      </c>
      <c r="C2974" s="48">
        <v>2047.135</v>
      </c>
      <c r="D2974" s="48">
        <v>2047.135</v>
      </c>
      <c r="E2974" s="48">
        <v>2047.135</v>
      </c>
      <c r="F2974" s="48">
        <v>2047.135</v>
      </c>
      <c r="G2974" s="48"/>
      <c r="H2974" s="48"/>
      <c r="I2974" s="48"/>
      <c r="J2974" s="48"/>
      <c r="K2974" s="48"/>
    </row>
    <row r="2975" spans="1:11" x14ac:dyDescent="0.25">
      <c r="A2975" s="49">
        <v>43019</v>
      </c>
      <c r="B2975" s="48">
        <v>0</v>
      </c>
      <c r="C2975" s="48">
        <v>2090.5729999999999</v>
      </c>
      <c r="D2975" s="48">
        <v>2090.5729999999999</v>
      </c>
      <c r="E2975" s="48">
        <v>2090.5729999999999</v>
      </c>
      <c r="F2975" s="48">
        <v>2090.5729999999999</v>
      </c>
      <c r="G2975" s="48"/>
      <c r="H2975" s="48"/>
      <c r="I2975" s="48"/>
      <c r="J2975" s="48"/>
      <c r="K2975" s="48"/>
    </row>
    <row r="2976" spans="1:11" x14ac:dyDescent="0.25">
      <c r="A2976" s="49">
        <v>43020</v>
      </c>
      <c r="B2976" s="48">
        <v>0</v>
      </c>
      <c r="C2976" s="48">
        <v>2098.35</v>
      </c>
      <c r="D2976" s="48">
        <v>2098.35</v>
      </c>
      <c r="E2976" s="48">
        <v>2098.35</v>
      </c>
      <c r="F2976" s="48">
        <v>2098.35</v>
      </c>
      <c r="G2976" s="48"/>
      <c r="H2976" s="48"/>
      <c r="I2976" s="48"/>
      <c r="J2976" s="48"/>
      <c r="K2976" s="48"/>
    </row>
    <row r="2977" spans="1:11" x14ac:dyDescent="0.25">
      <c r="A2977" s="49">
        <v>43021</v>
      </c>
      <c r="B2977" s="48">
        <v>0</v>
      </c>
      <c r="C2977" s="48">
        <v>2136.2350000000001</v>
      </c>
      <c r="D2977" s="48">
        <v>2136.2350000000001</v>
      </c>
      <c r="E2977" s="48">
        <v>2136.2350000000001</v>
      </c>
      <c r="F2977" s="48">
        <v>2136.2350000000001</v>
      </c>
      <c r="G2977" s="48"/>
      <c r="H2977" s="48"/>
      <c r="I2977" s="48"/>
      <c r="J2977" s="48"/>
      <c r="K2977" s="48"/>
    </row>
    <row r="2978" spans="1:11" x14ac:dyDescent="0.25">
      <c r="A2978" s="49">
        <v>43024</v>
      </c>
      <c r="B2978" s="48">
        <v>0</v>
      </c>
      <c r="C2978" s="48">
        <v>2176.5309999999999</v>
      </c>
      <c r="D2978" s="48">
        <v>2176.5309999999999</v>
      </c>
      <c r="E2978" s="48">
        <v>2176.5309999999999</v>
      </c>
      <c r="F2978" s="48">
        <v>2176.5309999999999</v>
      </c>
      <c r="G2978" s="48"/>
      <c r="H2978" s="48"/>
      <c r="I2978" s="48"/>
      <c r="J2978" s="48"/>
      <c r="K2978" s="48"/>
    </row>
    <row r="2979" spans="1:11" x14ac:dyDescent="0.25">
      <c r="A2979" s="49">
        <v>43025</v>
      </c>
      <c r="B2979" s="48">
        <v>0</v>
      </c>
      <c r="C2979" s="48">
        <v>2167.4949999999999</v>
      </c>
      <c r="D2979" s="48">
        <v>2167.4949999999999</v>
      </c>
      <c r="E2979" s="48">
        <v>2167.4949999999999</v>
      </c>
      <c r="F2979" s="48">
        <v>2167.4949999999999</v>
      </c>
      <c r="G2979" s="48"/>
      <c r="H2979" s="48"/>
      <c r="I2979" s="48"/>
      <c r="J2979" s="48"/>
      <c r="K2979" s="48"/>
    </row>
    <row r="2980" spans="1:11" x14ac:dyDescent="0.25">
      <c r="A2980" s="49">
        <v>43026</v>
      </c>
      <c r="B2980" s="48">
        <v>0</v>
      </c>
      <c r="C2980" s="48">
        <v>2174.9250000000002</v>
      </c>
      <c r="D2980" s="48">
        <v>2174.9250000000002</v>
      </c>
      <c r="E2980" s="48">
        <v>2174.9250000000002</v>
      </c>
      <c r="F2980" s="48">
        <v>2174.9250000000002</v>
      </c>
      <c r="G2980" s="48"/>
      <c r="H2980" s="48"/>
      <c r="I2980" s="48"/>
      <c r="J2980" s="48"/>
      <c r="K2980" s="48"/>
    </row>
    <row r="2981" spans="1:11" x14ac:dyDescent="0.25">
      <c r="A2981" s="49">
        <v>43027</v>
      </c>
      <c r="B2981" s="48">
        <v>0</v>
      </c>
      <c r="C2981" s="48">
        <v>2189.8409999999999</v>
      </c>
      <c r="D2981" s="48">
        <v>2189.8409999999999</v>
      </c>
      <c r="E2981" s="48">
        <v>2189.8409999999999</v>
      </c>
      <c r="F2981" s="48">
        <v>2189.8409999999999</v>
      </c>
      <c r="G2981" s="48"/>
      <c r="H2981" s="48"/>
      <c r="I2981" s="48"/>
      <c r="J2981" s="48"/>
      <c r="K2981" s="48"/>
    </row>
    <row r="2982" spans="1:11" x14ac:dyDescent="0.25">
      <c r="A2982" s="49">
        <v>43028</v>
      </c>
      <c r="B2982" s="48">
        <v>0</v>
      </c>
      <c r="C2982" s="48">
        <v>2225.085</v>
      </c>
      <c r="D2982" s="48">
        <v>2225.085</v>
      </c>
      <c r="E2982" s="48">
        <v>2225.085</v>
      </c>
      <c r="F2982" s="48">
        <v>2225.085</v>
      </c>
      <c r="G2982" s="48"/>
      <c r="H2982" s="48"/>
      <c r="I2982" s="48"/>
      <c r="J2982" s="48"/>
      <c r="K2982" s="48"/>
    </row>
    <row r="2983" spans="1:11" x14ac:dyDescent="0.25">
      <c r="A2983" s="49">
        <v>43031</v>
      </c>
      <c r="B2983" s="48">
        <v>0</v>
      </c>
      <c r="C2983" s="48">
        <v>2161.0569999999998</v>
      </c>
      <c r="D2983" s="48">
        <v>2161.0569999999998</v>
      </c>
      <c r="E2983" s="48">
        <v>2161.0569999999998</v>
      </c>
      <c r="F2983" s="48">
        <v>2161.0569999999998</v>
      </c>
      <c r="G2983" s="48"/>
      <c r="H2983" s="48"/>
      <c r="I2983" s="48"/>
      <c r="J2983" s="48"/>
      <c r="K2983" s="48"/>
    </row>
    <row r="2984" spans="1:11" x14ac:dyDescent="0.25">
      <c r="A2984" s="49">
        <v>43032</v>
      </c>
      <c r="B2984" s="48">
        <v>0</v>
      </c>
      <c r="C2984" s="48">
        <v>2130.3780000000002</v>
      </c>
      <c r="D2984" s="48">
        <v>2130.3780000000002</v>
      </c>
      <c r="E2984" s="48">
        <v>2130.3780000000002</v>
      </c>
      <c r="F2984" s="48">
        <v>2130.3780000000002</v>
      </c>
      <c r="G2984" s="48"/>
      <c r="H2984" s="48"/>
      <c r="I2984" s="48"/>
      <c r="J2984" s="48"/>
      <c r="K2984" s="48"/>
    </row>
    <row r="2985" spans="1:11" x14ac:dyDescent="0.25">
      <c r="A2985" s="49">
        <v>43033</v>
      </c>
      <c r="B2985" s="48">
        <v>0</v>
      </c>
      <c r="C2985" s="48">
        <v>2038.3109999999999</v>
      </c>
      <c r="D2985" s="48">
        <v>2038.3109999999999</v>
      </c>
      <c r="E2985" s="48">
        <v>2038.3109999999999</v>
      </c>
      <c r="F2985" s="48">
        <v>2038.3109999999999</v>
      </c>
      <c r="G2985" s="48"/>
      <c r="H2985" s="48"/>
      <c r="I2985" s="48"/>
      <c r="J2985" s="48"/>
      <c r="K2985" s="48"/>
    </row>
    <row r="2986" spans="1:11" x14ac:dyDescent="0.25">
      <c r="A2986" s="49">
        <v>43034</v>
      </c>
      <c r="B2986" s="48">
        <v>0</v>
      </c>
      <c r="C2986" s="48">
        <v>2075.268</v>
      </c>
      <c r="D2986" s="48">
        <v>2075.268</v>
      </c>
      <c r="E2986" s="48">
        <v>2075.268</v>
      </c>
      <c r="F2986" s="48">
        <v>2075.268</v>
      </c>
      <c r="G2986" s="48"/>
      <c r="H2986" s="48"/>
      <c r="I2986" s="48"/>
      <c r="J2986" s="48"/>
      <c r="K2986" s="48"/>
    </row>
    <row r="2987" spans="1:11" x14ac:dyDescent="0.25">
      <c r="A2987" s="49">
        <v>43035</v>
      </c>
      <c r="B2987" s="48">
        <v>0</v>
      </c>
      <c r="C2987" s="48">
        <v>2181.5349999999999</v>
      </c>
      <c r="D2987" s="48">
        <v>2181.5349999999999</v>
      </c>
      <c r="E2987" s="48">
        <v>2181.5349999999999</v>
      </c>
      <c r="F2987" s="48">
        <v>2181.5349999999999</v>
      </c>
      <c r="G2987" s="48"/>
      <c r="H2987" s="48"/>
      <c r="I2987" s="48"/>
      <c r="J2987" s="48"/>
      <c r="K2987" s="48"/>
    </row>
    <row r="2988" spans="1:11" x14ac:dyDescent="0.25">
      <c r="A2988" s="49">
        <v>43038</v>
      </c>
      <c r="B2988" s="48">
        <v>0</v>
      </c>
      <c r="C2988" s="48">
        <v>2167.8209999999999</v>
      </c>
      <c r="D2988" s="48">
        <v>2167.8209999999999</v>
      </c>
      <c r="E2988" s="48">
        <v>2167.8209999999999</v>
      </c>
      <c r="F2988" s="48">
        <v>2167.8209999999999</v>
      </c>
      <c r="G2988" s="48"/>
      <c r="H2988" s="48"/>
      <c r="I2988" s="48"/>
      <c r="J2988" s="48"/>
      <c r="K2988" s="48"/>
    </row>
    <row r="2989" spans="1:11" x14ac:dyDescent="0.25">
      <c r="A2989" s="49">
        <v>43039</v>
      </c>
      <c r="B2989" s="48">
        <v>0</v>
      </c>
      <c r="C2989" s="48">
        <v>2202.9389999999999</v>
      </c>
      <c r="D2989" s="48">
        <v>2202.9389999999999</v>
      </c>
      <c r="E2989" s="48">
        <v>2202.9389999999999</v>
      </c>
      <c r="F2989" s="48">
        <v>2202.9389999999999</v>
      </c>
      <c r="G2989" s="48"/>
      <c r="H2989" s="48"/>
      <c r="I2989" s="48"/>
      <c r="J2989" s="48"/>
      <c r="K2989" s="48"/>
    </row>
    <row r="2990" spans="1:11" x14ac:dyDescent="0.25">
      <c r="A2990" s="49">
        <v>43040</v>
      </c>
      <c r="B2990" s="48">
        <v>0</v>
      </c>
      <c r="C2990" s="48">
        <v>2194.491</v>
      </c>
      <c r="D2990" s="48">
        <v>2194.491</v>
      </c>
      <c r="E2990" s="48">
        <v>2194.491</v>
      </c>
      <c r="F2990" s="48">
        <v>2194.491</v>
      </c>
      <c r="G2990" s="48"/>
      <c r="H2990" s="48"/>
      <c r="I2990" s="48"/>
      <c r="J2990" s="48"/>
      <c r="K2990" s="48"/>
    </row>
    <row r="2991" spans="1:11" x14ac:dyDescent="0.25">
      <c r="A2991" s="49">
        <v>43041</v>
      </c>
      <c r="B2991" s="48">
        <v>0</v>
      </c>
      <c r="C2991" s="48">
        <v>2213.0509999999999</v>
      </c>
      <c r="D2991" s="48">
        <v>2213.0509999999999</v>
      </c>
      <c r="E2991" s="48">
        <v>2213.0509999999999</v>
      </c>
      <c r="F2991" s="48">
        <v>2213.0509999999999</v>
      </c>
      <c r="G2991" s="48"/>
      <c r="H2991" s="48"/>
      <c r="I2991" s="48"/>
      <c r="J2991" s="48"/>
      <c r="K2991" s="48"/>
    </row>
    <row r="2992" spans="1:11" x14ac:dyDescent="0.25">
      <c r="A2992" s="49">
        <v>43042</v>
      </c>
      <c r="B2992" s="48">
        <v>0</v>
      </c>
      <c r="C2992" s="48">
        <v>2228.8339999999998</v>
      </c>
      <c r="D2992" s="48">
        <v>2228.8339999999998</v>
      </c>
      <c r="E2992" s="48">
        <v>2228.8339999999998</v>
      </c>
      <c r="F2992" s="48">
        <v>2228.8339999999998</v>
      </c>
      <c r="G2992" s="48"/>
      <c r="H2992" s="48"/>
      <c r="I2992" s="48"/>
      <c r="J2992" s="48"/>
      <c r="K2992" s="48"/>
    </row>
    <row r="2993" spans="1:11" x14ac:dyDescent="0.25">
      <c r="A2993" s="49">
        <v>43045</v>
      </c>
      <c r="B2993" s="48">
        <v>0</v>
      </c>
      <c r="C2993" s="48">
        <v>2242.1030000000001</v>
      </c>
      <c r="D2993" s="48">
        <v>2242.1030000000001</v>
      </c>
      <c r="E2993" s="48">
        <v>2242.1030000000001</v>
      </c>
      <c r="F2993" s="48">
        <v>2242.1030000000001</v>
      </c>
      <c r="G2993" s="48"/>
      <c r="H2993" s="48"/>
      <c r="I2993" s="48"/>
      <c r="J2993" s="48"/>
      <c r="K2993" s="48"/>
    </row>
    <row r="2994" spans="1:11" x14ac:dyDescent="0.25">
      <c r="A2994" s="49">
        <v>43046</v>
      </c>
      <c r="B2994" s="48">
        <v>0</v>
      </c>
      <c r="C2994" s="48">
        <v>2212.3679999999999</v>
      </c>
      <c r="D2994" s="48">
        <v>2212.3679999999999</v>
      </c>
      <c r="E2994" s="48">
        <v>2212.3679999999999</v>
      </c>
      <c r="F2994" s="48">
        <v>2212.3679999999999</v>
      </c>
      <c r="G2994" s="48"/>
      <c r="H2994" s="48"/>
      <c r="I2994" s="48"/>
      <c r="J2994" s="48"/>
      <c r="K2994" s="48"/>
    </row>
    <row r="2995" spans="1:11" x14ac:dyDescent="0.25">
      <c r="A2995" s="49">
        <v>43047</v>
      </c>
      <c r="B2995" s="48">
        <v>0</v>
      </c>
      <c r="C2995" s="48">
        <v>2226.21</v>
      </c>
      <c r="D2995" s="48">
        <v>2226.21</v>
      </c>
      <c r="E2995" s="48">
        <v>2226.21</v>
      </c>
      <c r="F2995" s="48">
        <v>2226.21</v>
      </c>
      <c r="G2995" s="48"/>
      <c r="H2995" s="48"/>
      <c r="I2995" s="48"/>
      <c r="J2995" s="48"/>
      <c r="K2995" s="48"/>
    </row>
    <row r="2996" spans="1:11" x14ac:dyDescent="0.25">
      <c r="A2996" s="49">
        <v>43048</v>
      </c>
      <c r="B2996" s="48">
        <v>0</v>
      </c>
      <c r="C2996" s="48">
        <v>2189.0509999999999</v>
      </c>
      <c r="D2996" s="48">
        <v>2189.0509999999999</v>
      </c>
      <c r="E2996" s="48">
        <v>2189.0509999999999</v>
      </c>
      <c r="F2996" s="48">
        <v>2189.0509999999999</v>
      </c>
      <c r="G2996" s="48"/>
      <c r="H2996" s="48"/>
      <c r="I2996" s="48"/>
      <c r="J2996" s="48"/>
      <c r="K2996" s="48"/>
    </row>
    <row r="2997" spans="1:11" x14ac:dyDescent="0.25">
      <c r="A2997" s="49">
        <v>43049</v>
      </c>
      <c r="B2997" s="48">
        <v>0</v>
      </c>
      <c r="C2997" s="48">
        <v>2146.8580000000002</v>
      </c>
      <c r="D2997" s="48">
        <v>2146.8580000000002</v>
      </c>
      <c r="E2997" s="48">
        <v>2146.8580000000002</v>
      </c>
      <c r="F2997" s="48">
        <v>2146.8580000000002</v>
      </c>
      <c r="G2997" s="48"/>
      <c r="H2997" s="48"/>
      <c r="I2997" s="48"/>
      <c r="J2997" s="48"/>
      <c r="K2997" s="48"/>
    </row>
    <row r="2998" spans="1:11" x14ac:dyDescent="0.25">
      <c r="A2998" s="49">
        <v>43052</v>
      </c>
      <c r="B2998" s="48">
        <v>0</v>
      </c>
      <c r="C2998" s="48">
        <v>2137.605</v>
      </c>
      <c r="D2998" s="48">
        <v>2137.605</v>
      </c>
      <c r="E2998" s="48">
        <v>2137.605</v>
      </c>
      <c r="F2998" s="48">
        <v>2137.605</v>
      </c>
      <c r="G2998" s="48"/>
      <c r="H2998" s="48"/>
      <c r="I2998" s="48"/>
      <c r="J2998" s="48"/>
      <c r="K2998" s="48"/>
    </row>
    <row r="2999" spans="1:11" x14ac:dyDescent="0.25">
      <c r="A2999" s="49">
        <v>43053</v>
      </c>
      <c r="B2999" s="48">
        <v>0</v>
      </c>
      <c r="C2999" s="48">
        <v>2108.8490000000002</v>
      </c>
      <c r="D2999" s="48">
        <v>2108.8490000000002</v>
      </c>
      <c r="E2999" s="48">
        <v>2108.8490000000002</v>
      </c>
      <c r="F2999" s="48">
        <v>2108.8490000000002</v>
      </c>
      <c r="G2999" s="48"/>
      <c r="H2999" s="48"/>
      <c r="I2999" s="48"/>
      <c r="J2999" s="48"/>
      <c r="K2999" s="48"/>
    </row>
    <row r="3000" spans="1:11" x14ac:dyDescent="0.25">
      <c r="A3000" s="49">
        <v>43054</v>
      </c>
      <c r="B3000" s="48">
        <v>0</v>
      </c>
      <c r="C3000" s="48">
        <v>2048.127</v>
      </c>
      <c r="D3000" s="48">
        <v>2048.127</v>
      </c>
      <c r="E3000" s="48">
        <v>2048.127</v>
      </c>
      <c r="F3000" s="48">
        <v>2048.127</v>
      </c>
      <c r="G3000" s="48"/>
      <c r="H3000" s="48"/>
      <c r="I3000" s="48"/>
      <c r="J3000" s="48"/>
      <c r="K3000" s="48"/>
    </row>
    <row r="3001" spans="1:11" x14ac:dyDescent="0.25">
      <c r="A3001" s="49">
        <v>43055</v>
      </c>
      <c r="B3001" s="48">
        <v>0</v>
      </c>
      <c r="C3001" s="48">
        <v>2121.3229999999999</v>
      </c>
      <c r="D3001" s="48">
        <v>2121.3229999999999</v>
      </c>
      <c r="E3001" s="48">
        <v>2121.3229999999999</v>
      </c>
      <c r="F3001" s="48">
        <v>2121.3229999999999</v>
      </c>
      <c r="G3001" s="48"/>
      <c r="H3001" s="48"/>
      <c r="I3001" s="48"/>
      <c r="J3001" s="48"/>
      <c r="K3001" s="48"/>
    </row>
    <row r="3002" spans="1:11" x14ac:dyDescent="0.25">
      <c r="A3002" s="49">
        <v>43056</v>
      </c>
      <c r="B3002" s="48">
        <v>0</v>
      </c>
      <c r="C3002" s="48">
        <v>2162.3270000000002</v>
      </c>
      <c r="D3002" s="48">
        <v>2162.3270000000002</v>
      </c>
      <c r="E3002" s="48">
        <v>2162.3270000000002</v>
      </c>
      <c r="F3002" s="48">
        <v>2162.3270000000002</v>
      </c>
      <c r="G3002" s="48"/>
      <c r="H3002" s="48"/>
      <c r="I3002" s="48"/>
      <c r="J3002" s="48"/>
      <c r="K3002" s="48"/>
    </row>
    <row r="3003" spans="1:11" x14ac:dyDescent="0.25">
      <c r="A3003" s="49">
        <v>43059</v>
      </c>
      <c r="B3003" s="48">
        <v>0</v>
      </c>
      <c r="C3003" s="48">
        <v>2223.2040000000002</v>
      </c>
      <c r="D3003" s="48">
        <v>2223.2040000000002</v>
      </c>
      <c r="E3003" s="48">
        <v>2223.2040000000002</v>
      </c>
      <c r="F3003" s="48">
        <v>2223.2040000000002</v>
      </c>
      <c r="G3003" s="48"/>
      <c r="H3003" s="48"/>
      <c r="I3003" s="48"/>
      <c r="J3003" s="48"/>
      <c r="K3003" s="48"/>
    </row>
    <row r="3004" spans="1:11" x14ac:dyDescent="0.25">
      <c r="A3004" s="49">
        <v>43060</v>
      </c>
      <c r="B3004" s="48">
        <v>0</v>
      </c>
      <c r="C3004" s="48">
        <v>2323.9859999999999</v>
      </c>
      <c r="D3004" s="48">
        <v>2323.9859999999999</v>
      </c>
      <c r="E3004" s="48">
        <v>2323.9859999999999</v>
      </c>
      <c r="F3004" s="48">
        <v>2323.9859999999999</v>
      </c>
      <c r="G3004" s="48"/>
      <c r="H3004" s="48"/>
      <c r="I3004" s="48"/>
      <c r="J3004" s="48"/>
      <c r="K3004" s="48"/>
    </row>
    <row r="3005" spans="1:11" x14ac:dyDescent="0.25">
      <c r="A3005" s="49">
        <v>43061</v>
      </c>
      <c r="B3005" s="48">
        <v>0</v>
      </c>
      <c r="C3005" s="48">
        <v>2340.4090000000001</v>
      </c>
      <c r="D3005" s="48">
        <v>2340.4090000000001</v>
      </c>
      <c r="E3005" s="48">
        <v>2340.4090000000001</v>
      </c>
      <c r="F3005" s="48">
        <v>2340.4090000000001</v>
      </c>
      <c r="G3005" s="48"/>
      <c r="H3005" s="48"/>
      <c r="I3005" s="48"/>
      <c r="J3005" s="48"/>
      <c r="K3005" s="48"/>
    </row>
    <row r="3006" spans="1:11" x14ac:dyDescent="0.25">
      <c r="A3006" s="49">
        <v>43063</v>
      </c>
      <c r="B3006" s="48">
        <v>0</v>
      </c>
      <c r="C3006" s="48">
        <v>2354.7550000000001</v>
      </c>
      <c r="D3006" s="48">
        <v>2354.7550000000001</v>
      </c>
      <c r="E3006" s="48">
        <v>2354.7550000000001</v>
      </c>
      <c r="F3006" s="48">
        <v>2354.7550000000001</v>
      </c>
      <c r="G3006" s="48"/>
      <c r="H3006" s="48"/>
      <c r="I3006" s="48"/>
      <c r="J3006" s="48"/>
      <c r="K3006" s="48"/>
    </row>
    <row r="3007" spans="1:11" x14ac:dyDescent="0.25">
      <c r="A3007" s="49">
        <v>43066</v>
      </c>
      <c r="B3007" s="48">
        <v>0</v>
      </c>
      <c r="C3007" s="48">
        <v>2358.6590000000001</v>
      </c>
      <c r="D3007" s="48">
        <v>2358.6590000000001</v>
      </c>
      <c r="E3007" s="48">
        <v>2358.6590000000001</v>
      </c>
      <c r="F3007" s="48">
        <v>2358.6590000000001</v>
      </c>
      <c r="G3007" s="48"/>
      <c r="H3007" s="48"/>
      <c r="I3007" s="48"/>
      <c r="J3007" s="48"/>
      <c r="K3007" s="48"/>
    </row>
    <row r="3008" spans="1:11" x14ac:dyDescent="0.25">
      <c r="A3008" s="49">
        <v>43067</v>
      </c>
      <c r="B3008" s="48">
        <v>0</v>
      </c>
      <c r="C3008" s="48">
        <v>2383.864</v>
      </c>
      <c r="D3008" s="48">
        <v>2383.864</v>
      </c>
      <c r="E3008" s="48">
        <v>2383.864</v>
      </c>
      <c r="F3008" s="48">
        <v>2383.864</v>
      </c>
      <c r="G3008" s="48"/>
      <c r="H3008" s="48"/>
      <c r="I3008" s="48"/>
      <c r="J3008" s="48"/>
      <c r="K3008" s="48"/>
    </row>
    <row r="3009" spans="1:11" x14ac:dyDescent="0.25">
      <c r="A3009" s="49">
        <v>43068</v>
      </c>
      <c r="B3009" s="48">
        <v>0</v>
      </c>
      <c r="C3009" s="48">
        <v>2329.5239999999999</v>
      </c>
      <c r="D3009" s="48">
        <v>2329.5239999999999</v>
      </c>
      <c r="E3009" s="48">
        <v>2329.5239999999999</v>
      </c>
      <c r="F3009" s="48">
        <v>2329.5239999999999</v>
      </c>
      <c r="G3009" s="48"/>
      <c r="H3009" s="48"/>
      <c r="I3009" s="48"/>
      <c r="J3009" s="48"/>
      <c r="K3009" s="48"/>
    </row>
    <row r="3010" spans="1:11" x14ac:dyDescent="0.25">
      <c r="A3010" s="49">
        <v>43069</v>
      </c>
      <c r="B3010" s="48">
        <v>0</v>
      </c>
      <c r="C3010" s="48">
        <v>2327.7620000000002</v>
      </c>
      <c r="D3010" s="48">
        <v>2327.7620000000002</v>
      </c>
      <c r="E3010" s="48">
        <v>2327.7620000000002</v>
      </c>
      <c r="F3010" s="48">
        <v>2327.7620000000002</v>
      </c>
      <c r="G3010" s="48"/>
      <c r="H3010" s="48"/>
      <c r="I3010" s="48"/>
      <c r="J3010" s="48"/>
      <c r="K3010" s="48"/>
    </row>
    <row r="3011" spans="1:11" x14ac:dyDescent="0.25">
      <c r="A3011" s="49">
        <v>43070</v>
      </c>
      <c r="B3011" s="48">
        <v>0</v>
      </c>
      <c r="C3011" s="48">
        <v>2256.7510000000002</v>
      </c>
      <c r="D3011" s="48">
        <v>2256.7510000000002</v>
      </c>
      <c r="E3011" s="48">
        <v>2256.7510000000002</v>
      </c>
      <c r="F3011" s="48">
        <v>2256.7510000000002</v>
      </c>
      <c r="G3011" s="48"/>
      <c r="H3011" s="48"/>
      <c r="I3011" s="48"/>
      <c r="J3011" s="48"/>
      <c r="K3011" s="48"/>
    </row>
    <row r="3012" spans="1:11" x14ac:dyDescent="0.25">
      <c r="A3012" s="49">
        <v>43073</v>
      </c>
      <c r="B3012" s="48">
        <v>0</v>
      </c>
      <c r="C3012" s="48">
        <v>2289.86</v>
      </c>
      <c r="D3012" s="48">
        <v>2289.86</v>
      </c>
      <c r="E3012" s="48">
        <v>2289.86</v>
      </c>
      <c r="F3012" s="48">
        <v>2289.86</v>
      </c>
      <c r="G3012" s="48"/>
      <c r="H3012" s="48"/>
      <c r="I3012" s="48"/>
      <c r="J3012" s="48"/>
      <c r="K3012" s="48"/>
    </row>
    <row r="3013" spans="1:11" x14ac:dyDescent="0.25">
      <c r="A3013" s="49">
        <v>43074</v>
      </c>
      <c r="B3013" s="48">
        <v>0</v>
      </c>
      <c r="C3013" s="48">
        <v>2270.1320000000001</v>
      </c>
      <c r="D3013" s="48">
        <v>2270.1320000000001</v>
      </c>
      <c r="E3013" s="48">
        <v>2270.1320000000001</v>
      </c>
      <c r="F3013" s="48">
        <v>2270.1320000000001</v>
      </c>
      <c r="G3013" s="48"/>
      <c r="H3013" s="48"/>
      <c r="I3013" s="48"/>
      <c r="J3013" s="48"/>
      <c r="K3013" s="48"/>
    </row>
    <row r="3014" spans="1:11" x14ac:dyDescent="0.25">
      <c r="A3014" s="49">
        <v>43075</v>
      </c>
      <c r="B3014" s="48">
        <v>0</v>
      </c>
      <c r="C3014" s="48">
        <v>2290.4929999999999</v>
      </c>
      <c r="D3014" s="48">
        <v>2290.4929999999999</v>
      </c>
      <c r="E3014" s="48">
        <v>2290.4929999999999</v>
      </c>
      <c r="F3014" s="48">
        <v>2290.4929999999999</v>
      </c>
      <c r="G3014" s="48"/>
      <c r="H3014" s="48"/>
      <c r="I3014" s="48"/>
      <c r="J3014" s="48"/>
      <c r="K3014" s="48"/>
    </row>
    <row r="3015" spans="1:11" x14ac:dyDescent="0.25">
      <c r="A3015" s="49">
        <v>43076</v>
      </c>
      <c r="B3015" s="48">
        <v>0</v>
      </c>
      <c r="C3015" s="48">
        <v>2356.0590000000002</v>
      </c>
      <c r="D3015" s="48">
        <v>2356.0590000000002</v>
      </c>
      <c r="E3015" s="48">
        <v>2356.0590000000002</v>
      </c>
      <c r="F3015" s="48">
        <v>2356.0590000000002</v>
      </c>
      <c r="G3015" s="48"/>
      <c r="H3015" s="48"/>
      <c r="I3015" s="48"/>
      <c r="J3015" s="48"/>
      <c r="K3015" s="48"/>
    </row>
    <row r="3016" spans="1:11" x14ac:dyDescent="0.25">
      <c r="A3016" s="49">
        <v>43077</v>
      </c>
      <c r="B3016" s="48">
        <v>0</v>
      </c>
      <c r="C3016" s="48">
        <v>2430.2660000000001</v>
      </c>
      <c r="D3016" s="48">
        <v>2430.2660000000001</v>
      </c>
      <c r="E3016" s="48">
        <v>2430.2660000000001</v>
      </c>
      <c r="F3016" s="48">
        <v>2430.2660000000001</v>
      </c>
      <c r="G3016" s="48"/>
      <c r="H3016" s="48"/>
      <c r="I3016" s="48"/>
      <c r="J3016" s="48"/>
      <c r="K3016" s="48"/>
    </row>
    <row r="3017" spans="1:11" x14ac:dyDescent="0.25">
      <c r="A3017" s="49">
        <v>43080</v>
      </c>
      <c r="B3017" s="48">
        <v>0</v>
      </c>
      <c r="C3017" s="48">
        <v>2516.4169999999999</v>
      </c>
      <c r="D3017" s="48">
        <v>2516.4169999999999</v>
      </c>
      <c r="E3017" s="48">
        <v>2516.4169999999999</v>
      </c>
      <c r="F3017" s="48">
        <v>2516.4169999999999</v>
      </c>
      <c r="G3017" s="48"/>
      <c r="H3017" s="48"/>
      <c r="I3017" s="48"/>
      <c r="J3017" s="48"/>
      <c r="K3017" s="48"/>
    </row>
    <row r="3018" spans="1:11" x14ac:dyDescent="0.25">
      <c r="A3018" s="49">
        <v>43081</v>
      </c>
      <c r="B3018" s="48">
        <v>0</v>
      </c>
      <c r="C3018" s="48">
        <v>2513.163</v>
      </c>
      <c r="D3018" s="48">
        <v>2513.163</v>
      </c>
      <c r="E3018" s="48">
        <v>2513.163</v>
      </c>
      <c r="F3018" s="48">
        <v>2513.163</v>
      </c>
      <c r="G3018" s="48"/>
      <c r="H3018" s="48"/>
      <c r="I3018" s="48"/>
      <c r="J3018" s="48"/>
      <c r="K3018" s="48"/>
    </row>
    <row r="3019" spans="1:11" x14ac:dyDescent="0.25">
      <c r="A3019" s="49">
        <v>43082</v>
      </c>
      <c r="B3019" s="48">
        <v>0</v>
      </c>
      <c r="C3019" s="48">
        <v>2521.232</v>
      </c>
      <c r="D3019" s="48">
        <v>2521.232</v>
      </c>
      <c r="E3019" s="48">
        <v>2521.232</v>
      </c>
      <c r="F3019" s="48">
        <v>2521.232</v>
      </c>
      <c r="G3019" s="48"/>
      <c r="H3019" s="48"/>
      <c r="I3019" s="48"/>
      <c r="J3019" s="48"/>
      <c r="K3019" s="48"/>
    </row>
    <row r="3020" spans="1:11" x14ac:dyDescent="0.25">
      <c r="A3020" s="49">
        <v>43083</v>
      </c>
      <c r="B3020" s="48">
        <v>0</v>
      </c>
      <c r="C3020" s="48">
        <v>2533.0810000000001</v>
      </c>
      <c r="D3020" s="48">
        <v>2533.0810000000001</v>
      </c>
      <c r="E3020" s="48">
        <v>2533.0810000000001</v>
      </c>
      <c r="F3020" s="48">
        <v>2533.0810000000001</v>
      </c>
      <c r="G3020" s="48"/>
      <c r="H3020" s="48"/>
      <c r="I3020" s="48"/>
      <c r="J3020" s="48"/>
      <c r="K3020" s="48"/>
    </row>
    <row r="3021" spans="1:11" x14ac:dyDescent="0.25">
      <c r="A3021" s="49">
        <v>43084</v>
      </c>
      <c r="B3021" s="48">
        <v>0</v>
      </c>
      <c r="C3021" s="48">
        <v>2622.5920000000001</v>
      </c>
      <c r="D3021" s="48">
        <v>2622.5920000000001</v>
      </c>
      <c r="E3021" s="48">
        <v>2622.5920000000001</v>
      </c>
      <c r="F3021" s="48">
        <v>2622.5920000000001</v>
      </c>
      <c r="G3021" s="48"/>
      <c r="H3021" s="48"/>
      <c r="I3021" s="48"/>
      <c r="J3021" s="48"/>
      <c r="K3021" s="48"/>
    </row>
    <row r="3022" spans="1:11" x14ac:dyDescent="0.25">
      <c r="A3022" s="49">
        <v>43087</v>
      </c>
      <c r="B3022" s="48">
        <v>0</v>
      </c>
      <c r="C3022" s="48">
        <v>2657.991</v>
      </c>
      <c r="D3022" s="48">
        <v>2657.991</v>
      </c>
      <c r="E3022" s="48">
        <v>2657.991</v>
      </c>
      <c r="F3022" s="48">
        <v>2657.991</v>
      </c>
      <c r="G3022" s="48"/>
      <c r="H3022" s="48"/>
      <c r="I3022" s="48"/>
      <c r="J3022" s="48"/>
      <c r="K3022" s="48"/>
    </row>
    <row r="3023" spans="1:11" x14ac:dyDescent="0.25">
      <c r="A3023" s="49">
        <v>43088</v>
      </c>
      <c r="B3023" s="48">
        <v>0</v>
      </c>
      <c r="C3023" s="48">
        <v>2644.7159999999999</v>
      </c>
      <c r="D3023" s="48">
        <v>2644.7159999999999</v>
      </c>
      <c r="E3023" s="48">
        <v>2644.7159999999999</v>
      </c>
      <c r="F3023" s="48">
        <v>2644.7159999999999</v>
      </c>
      <c r="G3023" s="48"/>
      <c r="H3023" s="48"/>
      <c r="I3023" s="48"/>
      <c r="J3023" s="48"/>
      <c r="K3023" s="48"/>
    </row>
    <row r="3024" spans="1:11" x14ac:dyDescent="0.25">
      <c r="A3024" s="49">
        <v>43089</v>
      </c>
      <c r="B3024" s="48">
        <v>0</v>
      </c>
      <c r="C3024" s="48">
        <v>2656.3359999999998</v>
      </c>
      <c r="D3024" s="48">
        <v>2656.3359999999998</v>
      </c>
      <c r="E3024" s="48">
        <v>2656.3359999999998</v>
      </c>
      <c r="F3024" s="48">
        <v>2656.3359999999998</v>
      </c>
      <c r="G3024" s="48"/>
      <c r="H3024" s="48"/>
      <c r="I3024" s="48"/>
      <c r="J3024" s="48"/>
      <c r="K3024" s="48"/>
    </row>
    <row r="3025" spans="1:11" x14ac:dyDescent="0.25">
      <c r="A3025" s="49">
        <v>43090</v>
      </c>
      <c r="B3025" s="48">
        <v>0</v>
      </c>
      <c r="C3025" s="48">
        <v>2670.884</v>
      </c>
      <c r="D3025" s="48">
        <v>2670.884</v>
      </c>
      <c r="E3025" s="48">
        <v>2670.884</v>
      </c>
      <c r="F3025" s="48">
        <v>2670.884</v>
      </c>
      <c r="G3025" s="48"/>
      <c r="H3025" s="48"/>
      <c r="I3025" s="48"/>
      <c r="J3025" s="48"/>
      <c r="K3025" s="48"/>
    </row>
    <row r="3026" spans="1:11" x14ac:dyDescent="0.25">
      <c r="A3026" s="49">
        <v>43091</v>
      </c>
      <c r="B3026" s="48">
        <v>0</v>
      </c>
      <c r="C3026" s="48">
        <v>2654.7260000000001</v>
      </c>
      <c r="D3026" s="48">
        <v>2654.7260000000001</v>
      </c>
      <c r="E3026" s="48">
        <v>2654.7260000000001</v>
      </c>
      <c r="F3026" s="48">
        <v>2654.7260000000001</v>
      </c>
      <c r="G3026" s="48"/>
      <c r="H3026" s="48"/>
      <c r="I3026" s="48"/>
      <c r="J3026" s="48"/>
      <c r="K3026" s="48"/>
    </row>
    <row r="3027" spans="1:11" x14ac:dyDescent="0.25">
      <c r="A3027" s="49">
        <v>43095</v>
      </c>
      <c r="B3027" s="48">
        <v>0</v>
      </c>
      <c r="C3027" s="48">
        <v>2661.924</v>
      </c>
      <c r="D3027" s="48">
        <v>2661.924</v>
      </c>
      <c r="E3027" s="48">
        <v>2661.924</v>
      </c>
      <c r="F3027" s="48">
        <v>2661.924</v>
      </c>
      <c r="G3027" s="48"/>
      <c r="H3027" s="48"/>
      <c r="I3027" s="48"/>
      <c r="J3027" s="48"/>
      <c r="K3027" s="48"/>
    </row>
    <row r="3028" spans="1:11" x14ac:dyDescent="0.25">
      <c r="A3028" s="49">
        <v>43096</v>
      </c>
      <c r="B3028" s="48">
        <v>0</v>
      </c>
      <c r="C3028" s="48">
        <v>2631.8939999999998</v>
      </c>
      <c r="D3028" s="48">
        <v>2631.8939999999998</v>
      </c>
      <c r="E3028" s="48">
        <v>2631.8939999999998</v>
      </c>
      <c r="F3028" s="48">
        <v>2631.8939999999998</v>
      </c>
      <c r="G3028" s="48"/>
      <c r="H3028" s="48"/>
      <c r="I3028" s="48"/>
      <c r="J3028" s="48"/>
      <c r="K3028" s="48"/>
    </row>
    <row r="3029" spans="1:11" x14ac:dyDescent="0.25">
      <c r="A3029" s="49">
        <v>43097</v>
      </c>
      <c r="B3029" s="48">
        <v>0</v>
      </c>
      <c r="C3029" s="48">
        <v>2674.4679999999998</v>
      </c>
      <c r="D3029" s="48">
        <v>2674.4679999999998</v>
      </c>
      <c r="E3029" s="48">
        <v>2674.4679999999998</v>
      </c>
      <c r="F3029" s="48">
        <v>2674.4679999999998</v>
      </c>
      <c r="G3029" s="48"/>
      <c r="H3029" s="48"/>
      <c r="I3029" s="48"/>
      <c r="J3029" s="48"/>
      <c r="K3029" s="48"/>
    </row>
    <row r="3030" spans="1:11" x14ac:dyDescent="0.25">
      <c r="A3030" s="49">
        <v>43098</v>
      </c>
      <c r="B3030" s="48">
        <v>0</v>
      </c>
      <c r="C3030" s="48">
        <v>2641.4549999999999</v>
      </c>
      <c r="D3030" s="48">
        <v>2641.4549999999999</v>
      </c>
      <c r="E3030" s="48">
        <v>2641.4549999999999</v>
      </c>
      <c r="F3030" s="48">
        <v>2641.4549999999999</v>
      </c>
      <c r="G3030" s="48"/>
      <c r="H3030" s="48"/>
      <c r="I3030" s="48"/>
      <c r="J3030" s="48"/>
      <c r="K3030" s="48"/>
    </row>
    <row r="3031" spans="1:11" x14ac:dyDescent="0.25">
      <c r="A3031" s="49">
        <v>43102</v>
      </c>
      <c r="B3031" s="48">
        <v>0</v>
      </c>
      <c r="C3031" s="48">
        <v>2732.585</v>
      </c>
      <c r="D3031" s="48">
        <v>2732.585</v>
      </c>
      <c r="E3031" s="48">
        <v>2732.585</v>
      </c>
      <c r="F3031" s="48">
        <v>2732.585</v>
      </c>
      <c r="G3031" s="48"/>
      <c r="H3031" s="48"/>
      <c r="I3031" s="48"/>
      <c r="J3031" s="48"/>
      <c r="K3031" s="48"/>
    </row>
    <row r="3032" spans="1:11" x14ac:dyDescent="0.25">
      <c r="A3032" s="49">
        <v>43103</v>
      </c>
      <c r="B3032" s="48">
        <v>0</v>
      </c>
      <c r="C3032" s="48">
        <v>2792.2910000000002</v>
      </c>
      <c r="D3032" s="48">
        <v>2792.2910000000002</v>
      </c>
      <c r="E3032" s="48">
        <v>2792.2910000000002</v>
      </c>
      <c r="F3032" s="48">
        <v>2792.2910000000002</v>
      </c>
      <c r="G3032" s="48"/>
      <c r="H3032" s="48"/>
      <c r="I3032" s="48"/>
      <c r="J3032" s="48"/>
      <c r="K3032" s="48"/>
    </row>
    <row r="3033" spans="1:11" x14ac:dyDescent="0.25">
      <c r="A3033" s="49">
        <v>43104</v>
      </c>
      <c r="B3033" s="48">
        <v>0</v>
      </c>
      <c r="C3033" s="48">
        <v>2805.422</v>
      </c>
      <c r="D3033" s="48">
        <v>2805.422</v>
      </c>
      <c r="E3033" s="48">
        <v>2805.422</v>
      </c>
      <c r="F3033" s="48">
        <v>2805.422</v>
      </c>
      <c r="G3033" s="48"/>
      <c r="H3033" s="48"/>
      <c r="I3033" s="48"/>
      <c r="J3033" s="48"/>
      <c r="K3033" s="48"/>
    </row>
    <row r="3034" spans="1:11" x14ac:dyDescent="0.25">
      <c r="A3034" s="49">
        <v>43105</v>
      </c>
      <c r="B3034" s="48">
        <v>0</v>
      </c>
      <c r="C3034" s="48">
        <v>2801.9090000000001</v>
      </c>
      <c r="D3034" s="48">
        <v>2801.9090000000001</v>
      </c>
      <c r="E3034" s="48">
        <v>2801.9090000000001</v>
      </c>
      <c r="F3034" s="48">
        <v>2801.9090000000001</v>
      </c>
      <c r="G3034" s="48"/>
      <c r="H3034" s="48"/>
      <c r="I3034" s="48"/>
      <c r="J3034" s="48"/>
      <c r="K3034" s="48"/>
    </row>
    <row r="3035" spans="1:11" x14ac:dyDescent="0.25">
      <c r="A3035" s="49">
        <v>43108</v>
      </c>
      <c r="B3035" s="48">
        <v>0</v>
      </c>
      <c r="C3035" s="48">
        <v>2835.424</v>
      </c>
      <c r="D3035" s="48">
        <v>2835.424</v>
      </c>
      <c r="E3035" s="48">
        <v>2835.424</v>
      </c>
      <c r="F3035" s="48">
        <v>2835.424</v>
      </c>
      <c r="G3035" s="48"/>
      <c r="H3035" s="48"/>
      <c r="I3035" s="48"/>
      <c r="J3035" s="48"/>
      <c r="K3035" s="48"/>
    </row>
    <row r="3036" spans="1:11" x14ac:dyDescent="0.25">
      <c r="A3036" s="49">
        <v>43109</v>
      </c>
      <c r="B3036" s="48">
        <v>0</v>
      </c>
      <c r="C3036" s="48">
        <v>2805.1439999999998</v>
      </c>
      <c r="D3036" s="48">
        <v>2805.1439999999998</v>
      </c>
      <c r="E3036" s="48">
        <v>2805.1439999999998</v>
      </c>
      <c r="F3036" s="48">
        <v>2805.1439999999998</v>
      </c>
      <c r="G3036" s="48"/>
      <c r="H3036" s="48"/>
      <c r="I3036" s="48"/>
      <c r="J3036" s="48"/>
      <c r="K3036" s="48"/>
    </row>
    <row r="3037" spans="1:11" x14ac:dyDescent="0.25">
      <c r="A3037" s="49">
        <v>43110</v>
      </c>
      <c r="B3037" s="48">
        <v>0</v>
      </c>
      <c r="C3037" s="48">
        <v>2821.8229999999999</v>
      </c>
      <c r="D3037" s="48">
        <v>2821.8229999999999</v>
      </c>
      <c r="E3037" s="48">
        <v>2821.8229999999999</v>
      </c>
      <c r="F3037" s="48">
        <v>2821.8229999999999</v>
      </c>
      <c r="G3037" s="48"/>
      <c r="H3037" s="48"/>
      <c r="I3037" s="48"/>
      <c r="J3037" s="48"/>
      <c r="K3037" s="48"/>
    </row>
    <row r="3038" spans="1:11" x14ac:dyDescent="0.25">
      <c r="A3038" s="49">
        <v>43111</v>
      </c>
      <c r="B3038" s="48">
        <v>0</v>
      </c>
      <c r="C3038" s="48">
        <v>2837.31</v>
      </c>
      <c r="D3038" s="48">
        <v>2837.31</v>
      </c>
      <c r="E3038" s="48">
        <v>2837.31</v>
      </c>
      <c r="F3038" s="48">
        <v>2837.31</v>
      </c>
      <c r="G3038" s="48"/>
      <c r="H3038" s="48"/>
      <c r="I3038" s="48"/>
      <c r="J3038" s="48"/>
      <c r="K3038" s="48"/>
    </row>
    <row r="3039" spans="1:11" x14ac:dyDescent="0.25">
      <c r="A3039" s="49">
        <v>43112</v>
      </c>
      <c r="B3039" s="48">
        <v>0</v>
      </c>
      <c r="C3039" s="48">
        <v>2835.5630000000001</v>
      </c>
      <c r="D3039" s="48">
        <v>2835.5630000000001</v>
      </c>
      <c r="E3039" s="48">
        <v>2835.5630000000001</v>
      </c>
      <c r="F3039" s="48">
        <v>2835.5630000000001</v>
      </c>
      <c r="G3039" s="48"/>
      <c r="H3039" s="48"/>
      <c r="I3039" s="48"/>
      <c r="J3039" s="48"/>
      <c r="K3039" s="48"/>
    </row>
    <row r="3040" spans="1:11" x14ac:dyDescent="0.25">
      <c r="A3040" s="49">
        <v>43116</v>
      </c>
      <c r="B3040" s="48">
        <v>0</v>
      </c>
      <c r="C3040" s="48">
        <v>2690.116</v>
      </c>
      <c r="D3040" s="48">
        <v>2690.116</v>
      </c>
      <c r="E3040" s="48">
        <v>2690.116</v>
      </c>
      <c r="F3040" s="48">
        <v>2690.116</v>
      </c>
      <c r="G3040" s="48"/>
      <c r="H3040" s="48"/>
      <c r="I3040" s="48"/>
      <c r="J3040" s="48"/>
      <c r="K3040" s="48"/>
    </row>
    <row r="3041" spans="1:11" x14ac:dyDescent="0.25">
      <c r="A3041" s="49">
        <v>43117</v>
      </c>
      <c r="B3041" s="48">
        <v>0</v>
      </c>
      <c r="C3041" s="48">
        <v>2736.65</v>
      </c>
      <c r="D3041" s="48">
        <v>2736.65</v>
      </c>
      <c r="E3041" s="48">
        <v>2736.65</v>
      </c>
      <c r="F3041" s="48">
        <v>2736.65</v>
      </c>
      <c r="G3041" s="48"/>
      <c r="H3041" s="48"/>
      <c r="I3041" s="48"/>
      <c r="J3041" s="48"/>
      <c r="K3041" s="48"/>
    </row>
    <row r="3042" spans="1:11" x14ac:dyDescent="0.25">
      <c r="A3042" s="49">
        <v>43118</v>
      </c>
      <c r="B3042" s="48">
        <v>0</v>
      </c>
      <c r="C3042" s="48">
        <v>2716.2910000000002</v>
      </c>
      <c r="D3042" s="48">
        <v>2716.2910000000002</v>
      </c>
      <c r="E3042" s="48">
        <v>2716.2910000000002</v>
      </c>
      <c r="F3042" s="48">
        <v>2716.2910000000002</v>
      </c>
      <c r="G3042" s="48"/>
      <c r="H3042" s="48"/>
      <c r="I3042" s="48"/>
      <c r="J3042" s="48"/>
      <c r="K3042" s="48"/>
    </row>
    <row r="3043" spans="1:11" x14ac:dyDescent="0.25">
      <c r="A3043" s="49">
        <v>43119</v>
      </c>
      <c r="B3043" s="48">
        <v>0</v>
      </c>
      <c r="C3043" s="48">
        <v>2726.8560000000002</v>
      </c>
      <c r="D3043" s="48">
        <v>2726.8560000000002</v>
      </c>
      <c r="E3043" s="48">
        <v>2726.8560000000002</v>
      </c>
      <c r="F3043" s="48">
        <v>2726.8560000000002</v>
      </c>
      <c r="G3043" s="48"/>
      <c r="H3043" s="48"/>
      <c r="I3043" s="48"/>
      <c r="J3043" s="48"/>
      <c r="K3043" s="48"/>
    </row>
    <row r="3044" spans="1:11" x14ac:dyDescent="0.25">
      <c r="A3044" s="49">
        <v>43122</v>
      </c>
      <c r="B3044" s="48">
        <v>0</v>
      </c>
      <c r="C3044" s="48">
        <v>2786.7220000000002</v>
      </c>
      <c r="D3044" s="48">
        <v>2786.7220000000002</v>
      </c>
      <c r="E3044" s="48">
        <v>2786.7220000000002</v>
      </c>
      <c r="F3044" s="48">
        <v>2786.7220000000002</v>
      </c>
      <c r="G3044" s="48"/>
      <c r="H3044" s="48"/>
      <c r="I3044" s="48"/>
      <c r="J3044" s="48"/>
      <c r="K3044" s="48"/>
    </row>
    <row r="3045" spans="1:11" x14ac:dyDescent="0.25">
      <c r="A3045" s="49">
        <v>43123</v>
      </c>
      <c r="B3045" s="48">
        <v>0</v>
      </c>
      <c r="C3045" s="48">
        <v>2754.2530000000002</v>
      </c>
      <c r="D3045" s="48">
        <v>2754.2530000000002</v>
      </c>
      <c r="E3045" s="48">
        <v>2754.2530000000002</v>
      </c>
      <c r="F3045" s="48">
        <v>2754.2530000000002</v>
      </c>
      <c r="G3045" s="48"/>
      <c r="H3045" s="48"/>
      <c r="I3045" s="48"/>
      <c r="J3045" s="48"/>
      <c r="K3045" s="48"/>
    </row>
    <row r="3046" spans="1:11" x14ac:dyDescent="0.25">
      <c r="A3046" s="49">
        <v>43124</v>
      </c>
      <c r="B3046" s="48">
        <v>0</v>
      </c>
      <c r="C3046" s="48">
        <v>2693.5430000000001</v>
      </c>
      <c r="D3046" s="48">
        <v>2693.5430000000001</v>
      </c>
      <c r="E3046" s="48">
        <v>2693.5430000000001</v>
      </c>
      <c r="F3046" s="48">
        <v>2693.5430000000001</v>
      </c>
      <c r="G3046" s="48"/>
      <c r="H3046" s="48"/>
      <c r="I3046" s="48"/>
      <c r="J3046" s="48"/>
      <c r="K3046" s="48"/>
    </row>
    <row r="3047" spans="1:11" x14ac:dyDescent="0.25">
      <c r="A3047" s="49">
        <v>43125</v>
      </c>
      <c r="B3047" s="48">
        <v>0</v>
      </c>
      <c r="C3047" s="48">
        <v>2634.5459999999998</v>
      </c>
      <c r="D3047" s="48">
        <v>2634.5459999999998</v>
      </c>
      <c r="E3047" s="48">
        <v>2634.5459999999998</v>
      </c>
      <c r="F3047" s="48">
        <v>2634.5459999999998</v>
      </c>
      <c r="G3047" s="48"/>
      <c r="H3047" s="48"/>
      <c r="I3047" s="48"/>
      <c r="J3047" s="48"/>
      <c r="K3047" s="48"/>
    </row>
    <row r="3048" spans="1:11" x14ac:dyDescent="0.25">
      <c r="A3048" s="49">
        <v>43126</v>
      </c>
      <c r="B3048" s="48">
        <v>0</v>
      </c>
      <c r="C3048" s="48">
        <v>2652.4830000000002</v>
      </c>
      <c r="D3048" s="48">
        <v>2652.4830000000002</v>
      </c>
      <c r="E3048" s="48">
        <v>2652.4830000000002</v>
      </c>
      <c r="F3048" s="48">
        <v>2652.4830000000002</v>
      </c>
      <c r="G3048" s="48"/>
      <c r="H3048" s="48"/>
      <c r="I3048" s="48"/>
      <c r="J3048" s="48"/>
      <c r="K3048" s="48"/>
    </row>
    <row r="3049" spans="1:11" x14ac:dyDescent="0.25">
      <c r="A3049" s="49">
        <v>43129</v>
      </c>
      <c r="B3049" s="48">
        <v>0</v>
      </c>
      <c r="C3049" s="48">
        <v>2464.4360000000001</v>
      </c>
      <c r="D3049" s="48">
        <v>2464.4360000000001</v>
      </c>
      <c r="E3049" s="48">
        <v>2464.4360000000001</v>
      </c>
      <c r="F3049" s="48">
        <v>2464.4360000000001</v>
      </c>
      <c r="G3049" s="48"/>
      <c r="H3049" s="48"/>
      <c r="I3049" s="48"/>
      <c r="J3049" s="48"/>
      <c r="K3049" s="48"/>
    </row>
    <row r="3050" spans="1:11" x14ac:dyDescent="0.25">
      <c r="A3050" s="49">
        <v>43130</v>
      </c>
      <c r="B3050" s="48">
        <v>0</v>
      </c>
      <c r="C3050" s="48">
        <v>2388.3580000000002</v>
      </c>
      <c r="D3050" s="48">
        <v>2388.3580000000002</v>
      </c>
      <c r="E3050" s="48">
        <v>2388.3580000000002</v>
      </c>
      <c r="F3050" s="48">
        <v>2388.3580000000002</v>
      </c>
      <c r="G3050" s="48"/>
      <c r="H3050" s="48"/>
      <c r="I3050" s="48"/>
      <c r="J3050" s="48"/>
      <c r="K3050" s="48"/>
    </row>
    <row r="3051" spans="1:11" x14ac:dyDescent="0.25">
      <c r="A3051" s="49">
        <v>43131</v>
      </c>
      <c r="B3051" s="48">
        <v>0</v>
      </c>
      <c r="C3051" s="48">
        <v>2426.9769999999999</v>
      </c>
      <c r="D3051" s="48">
        <v>2426.9769999999999</v>
      </c>
      <c r="E3051" s="48">
        <v>2426.9769999999999</v>
      </c>
      <c r="F3051" s="48">
        <v>2426.9769999999999</v>
      </c>
      <c r="G3051" s="48"/>
      <c r="H3051" s="48"/>
      <c r="I3051" s="48"/>
      <c r="J3051" s="48"/>
      <c r="K3051" s="48"/>
    </row>
    <row r="3052" spans="1:11" x14ac:dyDescent="0.25">
      <c r="A3052" s="49">
        <v>43132</v>
      </c>
      <c r="B3052" s="48">
        <v>0</v>
      </c>
      <c r="C3052" s="48">
        <v>2504.5639999999999</v>
      </c>
      <c r="D3052" s="48">
        <v>2504.5639999999999</v>
      </c>
      <c r="E3052" s="48">
        <v>2504.5639999999999</v>
      </c>
      <c r="F3052" s="48">
        <v>2504.5639999999999</v>
      </c>
      <c r="G3052" s="48"/>
      <c r="H3052" s="48"/>
      <c r="I3052" s="48"/>
      <c r="J3052" s="48"/>
      <c r="K3052" s="48"/>
    </row>
    <row r="3053" spans="1:11" x14ac:dyDescent="0.25">
      <c r="A3053" s="49">
        <v>43133</v>
      </c>
      <c r="B3053" s="48">
        <v>0</v>
      </c>
      <c r="C3053" s="48">
        <v>2162.346</v>
      </c>
      <c r="D3053" s="48">
        <v>2162.346</v>
      </c>
      <c r="E3053" s="48">
        <v>2162.346</v>
      </c>
      <c r="F3053" s="48">
        <v>2162.346</v>
      </c>
      <c r="G3053" s="48"/>
      <c r="H3053" s="48"/>
      <c r="I3053" s="48"/>
      <c r="J3053" s="48"/>
      <c r="K3053" s="48"/>
    </row>
    <row r="3054" spans="1:11" x14ac:dyDescent="0.25">
      <c r="A3054" s="49">
        <v>43136</v>
      </c>
      <c r="B3054" s="48">
        <v>0</v>
      </c>
      <c r="C3054" s="48">
        <v>1511.057</v>
      </c>
      <c r="D3054" s="48">
        <v>1511.057</v>
      </c>
      <c r="E3054" s="48">
        <v>1511.057</v>
      </c>
      <c r="F3054" s="48">
        <v>1511.057</v>
      </c>
      <c r="G3054" s="48"/>
      <c r="H3054" s="48"/>
      <c r="I3054" s="48"/>
      <c r="J3054" s="48"/>
      <c r="K3054" s="48"/>
    </row>
    <row r="3055" spans="1:11" x14ac:dyDescent="0.25">
      <c r="A3055" s="49">
        <v>43137</v>
      </c>
      <c r="B3055" s="48">
        <v>0</v>
      </c>
      <c r="C3055" s="48">
        <v>1499.836</v>
      </c>
      <c r="D3055" s="48">
        <v>1499.836</v>
      </c>
      <c r="E3055" s="48">
        <v>1499.836</v>
      </c>
      <c r="F3055" s="48">
        <v>1499.836</v>
      </c>
      <c r="G3055" s="48"/>
      <c r="H3055" s="48"/>
      <c r="I3055" s="48"/>
      <c r="J3055" s="48"/>
      <c r="K3055" s="48"/>
    </row>
    <row r="3056" spans="1:11" x14ac:dyDescent="0.25">
      <c r="A3056" s="49">
        <v>43138</v>
      </c>
      <c r="B3056" s="48">
        <v>0</v>
      </c>
      <c r="C3056" s="48">
        <v>1494.614</v>
      </c>
      <c r="D3056" s="48">
        <v>1494.614</v>
      </c>
      <c r="E3056" s="48">
        <v>1494.614</v>
      </c>
      <c r="F3056" s="48">
        <v>1494.614</v>
      </c>
      <c r="G3056" s="48"/>
      <c r="H3056" s="48"/>
      <c r="I3056" s="48"/>
      <c r="J3056" s="48"/>
      <c r="K3056" s="48"/>
    </row>
    <row r="3057" spans="1:11" x14ac:dyDescent="0.25">
      <c r="A3057" s="49">
        <v>43139</v>
      </c>
      <c r="B3057" s="48">
        <v>0</v>
      </c>
      <c r="C3057" s="48">
        <v>1115.5889999999999</v>
      </c>
      <c r="D3057" s="48">
        <v>1115.5889999999999</v>
      </c>
      <c r="E3057" s="48">
        <v>1115.5889999999999</v>
      </c>
      <c r="F3057" s="48">
        <v>1115.5889999999999</v>
      </c>
      <c r="G3057" s="48"/>
      <c r="H3057" s="48"/>
      <c r="I3057" s="48"/>
      <c r="J3057" s="48"/>
      <c r="K3057" s="48"/>
    </row>
    <row r="3058" spans="1:11" x14ac:dyDescent="0.25">
      <c r="A3058" s="49">
        <v>43140</v>
      </c>
      <c r="B3058" s="48">
        <v>0</v>
      </c>
      <c r="C3058" s="48">
        <v>1219.471</v>
      </c>
      <c r="D3058" s="48">
        <v>1219.471</v>
      </c>
      <c r="E3058" s="48">
        <v>1219.471</v>
      </c>
      <c r="F3058" s="48">
        <v>1219.471</v>
      </c>
      <c r="G3058" s="48"/>
      <c r="H3058" s="48"/>
      <c r="I3058" s="48"/>
      <c r="J3058" s="48"/>
      <c r="K3058" s="48"/>
    </row>
    <row r="3059" spans="1:11" x14ac:dyDescent="0.25">
      <c r="A3059" s="49">
        <v>43143</v>
      </c>
      <c r="B3059" s="48">
        <v>0</v>
      </c>
      <c r="C3059" s="48">
        <v>1257.538</v>
      </c>
      <c r="D3059" s="48">
        <v>1257.538</v>
      </c>
      <c r="E3059" s="48">
        <v>1257.538</v>
      </c>
      <c r="F3059" s="48">
        <v>1257.538</v>
      </c>
      <c r="G3059" s="48"/>
      <c r="H3059" s="48"/>
      <c r="I3059" s="48"/>
      <c r="J3059" s="48"/>
      <c r="K3059" s="48"/>
    </row>
    <row r="3060" spans="1:11" x14ac:dyDescent="0.25">
      <c r="A3060" s="49">
        <v>43144</v>
      </c>
      <c r="B3060" s="48">
        <v>0</v>
      </c>
      <c r="C3060" s="48">
        <v>1267.4929999999999</v>
      </c>
      <c r="D3060" s="48">
        <v>1267.4929999999999</v>
      </c>
      <c r="E3060" s="48">
        <v>1267.4929999999999</v>
      </c>
      <c r="F3060" s="48">
        <v>1267.4929999999999</v>
      </c>
      <c r="G3060" s="48"/>
      <c r="H3060" s="48"/>
      <c r="I3060" s="48"/>
      <c r="J3060" s="48"/>
      <c r="K3060" s="48"/>
    </row>
    <row r="3061" spans="1:11" x14ac:dyDescent="0.25">
      <c r="A3061" s="49">
        <v>43145</v>
      </c>
      <c r="B3061" s="48">
        <v>0</v>
      </c>
      <c r="C3061" s="48">
        <v>1403.5440000000001</v>
      </c>
      <c r="D3061" s="48">
        <v>1403.5440000000001</v>
      </c>
      <c r="E3061" s="48">
        <v>1403.5440000000001</v>
      </c>
      <c r="F3061" s="48">
        <v>1403.5440000000001</v>
      </c>
      <c r="G3061" s="48"/>
      <c r="H3061" s="48"/>
      <c r="I3061" s="48"/>
      <c r="J3061" s="48"/>
      <c r="K3061" s="48"/>
    </row>
    <row r="3062" spans="1:11" x14ac:dyDescent="0.25">
      <c r="A3062" s="49">
        <v>43146</v>
      </c>
      <c r="B3062" s="48">
        <v>0</v>
      </c>
      <c r="C3062" s="48">
        <v>1428.498</v>
      </c>
      <c r="D3062" s="48">
        <v>1428.498</v>
      </c>
      <c r="E3062" s="48">
        <v>1428.498</v>
      </c>
      <c r="F3062" s="48">
        <v>1428.498</v>
      </c>
      <c r="G3062" s="48"/>
      <c r="H3062" s="48"/>
      <c r="I3062" s="48"/>
      <c r="J3062" s="48"/>
      <c r="K3062" s="48"/>
    </row>
    <row r="3063" spans="1:11" x14ac:dyDescent="0.25">
      <c r="A3063" s="49">
        <v>43147</v>
      </c>
      <c r="B3063" s="48">
        <v>0</v>
      </c>
      <c r="C3063" s="48">
        <v>1426.7349999999999</v>
      </c>
      <c r="D3063" s="48">
        <v>1426.7349999999999</v>
      </c>
      <c r="E3063" s="48">
        <v>1426.7349999999999</v>
      </c>
      <c r="F3063" s="48">
        <v>1426.7349999999999</v>
      </c>
      <c r="G3063" s="48"/>
      <c r="H3063" s="48"/>
      <c r="I3063" s="48"/>
      <c r="J3063" s="48"/>
      <c r="K3063" s="48"/>
    </row>
    <row r="3064" spans="1:11" x14ac:dyDescent="0.25">
      <c r="A3064" s="49">
        <v>43151</v>
      </c>
      <c r="B3064" s="48">
        <v>0</v>
      </c>
      <c r="C3064" s="48">
        <v>1357.403</v>
      </c>
      <c r="D3064" s="48">
        <v>1357.403</v>
      </c>
      <c r="E3064" s="48">
        <v>1357.403</v>
      </c>
      <c r="F3064" s="48">
        <v>1357.403</v>
      </c>
      <c r="G3064" s="48"/>
      <c r="H3064" s="48"/>
      <c r="I3064" s="48"/>
      <c r="J3064" s="48"/>
      <c r="K3064" s="48"/>
    </row>
    <row r="3065" spans="1:11" x14ac:dyDescent="0.25">
      <c r="A3065" s="49">
        <v>43152</v>
      </c>
      <c r="B3065" s="48">
        <v>0</v>
      </c>
      <c r="C3065" s="48">
        <v>1363.796</v>
      </c>
      <c r="D3065" s="48">
        <v>1363.796</v>
      </c>
      <c r="E3065" s="48">
        <v>1363.796</v>
      </c>
      <c r="F3065" s="48">
        <v>1363.796</v>
      </c>
      <c r="G3065" s="48"/>
      <c r="H3065" s="48"/>
      <c r="I3065" s="48"/>
      <c r="J3065" s="48"/>
      <c r="K3065" s="48"/>
    </row>
    <row r="3066" spans="1:11" x14ac:dyDescent="0.25">
      <c r="A3066" s="49">
        <v>43153</v>
      </c>
      <c r="B3066" s="48">
        <v>0</v>
      </c>
      <c r="C3066" s="48">
        <v>1352.5540000000001</v>
      </c>
      <c r="D3066" s="48">
        <v>1352.5540000000001</v>
      </c>
      <c r="E3066" s="48">
        <v>1352.5540000000001</v>
      </c>
      <c r="F3066" s="48">
        <v>1352.5540000000001</v>
      </c>
      <c r="G3066" s="48"/>
      <c r="H3066" s="48"/>
      <c r="I3066" s="48"/>
      <c r="J3066" s="48"/>
      <c r="K3066" s="48"/>
    </row>
    <row r="3067" spans="1:11" x14ac:dyDescent="0.25">
      <c r="A3067" s="49">
        <v>43154</v>
      </c>
      <c r="B3067" s="48">
        <v>0</v>
      </c>
      <c r="C3067" s="48">
        <v>1463.4010000000001</v>
      </c>
      <c r="D3067" s="48">
        <v>1463.4010000000001</v>
      </c>
      <c r="E3067" s="48">
        <v>1463.4010000000001</v>
      </c>
      <c r="F3067" s="48">
        <v>1463.4010000000001</v>
      </c>
      <c r="G3067" s="48"/>
      <c r="H3067" s="48"/>
      <c r="I3067" s="48"/>
      <c r="J3067" s="48"/>
      <c r="K3067" s="48"/>
    </row>
    <row r="3068" spans="1:11" x14ac:dyDescent="0.25">
      <c r="A3068" s="49">
        <v>43157</v>
      </c>
      <c r="B3068" s="48">
        <v>0</v>
      </c>
      <c r="C3068" s="48">
        <v>1508.566</v>
      </c>
      <c r="D3068" s="48">
        <v>1508.566</v>
      </c>
      <c r="E3068" s="48">
        <v>1508.566</v>
      </c>
      <c r="F3068" s="48">
        <v>1508.566</v>
      </c>
      <c r="G3068" s="48"/>
      <c r="H3068" s="48"/>
      <c r="I3068" s="48"/>
      <c r="J3068" s="48"/>
      <c r="K3068" s="48"/>
    </row>
    <row r="3069" spans="1:11" x14ac:dyDescent="0.25">
      <c r="A3069" s="49">
        <v>43158</v>
      </c>
      <c r="B3069" s="48">
        <v>0</v>
      </c>
      <c r="C3069" s="48">
        <v>1393.8910000000001</v>
      </c>
      <c r="D3069" s="48">
        <v>1393.8910000000001</v>
      </c>
      <c r="E3069" s="48">
        <v>1393.8910000000001</v>
      </c>
      <c r="F3069" s="48">
        <v>1393.8910000000001</v>
      </c>
      <c r="G3069" s="48"/>
      <c r="H3069" s="48"/>
      <c r="I3069" s="48"/>
      <c r="J3069" s="48"/>
      <c r="K3069" s="48"/>
    </row>
    <row r="3070" spans="1:11" x14ac:dyDescent="0.25">
      <c r="A3070" s="49">
        <v>43159</v>
      </c>
      <c r="B3070" s="48">
        <v>0</v>
      </c>
      <c r="C3070" s="48">
        <v>1335.684</v>
      </c>
      <c r="D3070" s="48">
        <v>1335.684</v>
      </c>
      <c r="E3070" s="48">
        <v>1335.684</v>
      </c>
      <c r="F3070" s="48">
        <v>1335.684</v>
      </c>
      <c r="G3070" s="48"/>
      <c r="H3070" s="48"/>
      <c r="I3070" s="48"/>
      <c r="J3070" s="48"/>
      <c r="K3070" s="48"/>
    </row>
    <row r="3071" spans="1:11" x14ac:dyDescent="0.25">
      <c r="A3071" s="49">
        <v>43160</v>
      </c>
      <c r="B3071" s="48">
        <v>0</v>
      </c>
      <c r="C3071" s="48">
        <v>1248.0550000000001</v>
      </c>
      <c r="D3071" s="48">
        <v>1248.0550000000001</v>
      </c>
      <c r="E3071" s="48">
        <v>1248.0550000000001</v>
      </c>
      <c r="F3071" s="48">
        <v>1248.0550000000001</v>
      </c>
      <c r="G3071" s="48"/>
      <c r="H3071" s="48"/>
      <c r="I3071" s="48"/>
      <c r="J3071" s="48"/>
      <c r="K3071" s="48"/>
    </row>
    <row r="3072" spans="1:11" x14ac:dyDescent="0.25">
      <c r="A3072" s="49">
        <v>43161</v>
      </c>
      <c r="B3072" s="48">
        <v>0</v>
      </c>
      <c r="C3072" s="48">
        <v>1293.5139999999999</v>
      </c>
      <c r="D3072" s="48">
        <v>1293.5139999999999</v>
      </c>
      <c r="E3072" s="48">
        <v>1293.5139999999999</v>
      </c>
      <c r="F3072" s="48">
        <v>1293.5139999999999</v>
      </c>
      <c r="G3072" s="48"/>
      <c r="H3072" s="48"/>
      <c r="I3072" s="48"/>
      <c r="J3072" s="48"/>
      <c r="K3072" s="48"/>
    </row>
    <row r="3073" spans="1:11" x14ac:dyDescent="0.25">
      <c r="A3073" s="49">
        <v>43164</v>
      </c>
      <c r="B3073" s="48">
        <v>0</v>
      </c>
      <c r="C3073" s="48">
        <v>1346.979</v>
      </c>
      <c r="D3073" s="48">
        <v>1346.979</v>
      </c>
      <c r="E3073" s="48">
        <v>1346.979</v>
      </c>
      <c r="F3073" s="48">
        <v>1346.979</v>
      </c>
      <c r="G3073" s="48"/>
      <c r="H3073" s="48"/>
      <c r="I3073" s="48"/>
      <c r="J3073" s="48"/>
      <c r="K3073" s="48"/>
    </row>
    <row r="3074" spans="1:11" x14ac:dyDescent="0.25">
      <c r="A3074" s="49">
        <v>43165</v>
      </c>
      <c r="B3074" s="48">
        <v>0</v>
      </c>
      <c r="C3074" s="48">
        <v>1335.606</v>
      </c>
      <c r="D3074" s="48">
        <v>1335.606</v>
      </c>
      <c r="E3074" s="48">
        <v>1335.606</v>
      </c>
      <c r="F3074" s="48">
        <v>1335.606</v>
      </c>
      <c r="G3074" s="48"/>
      <c r="H3074" s="48"/>
      <c r="I3074" s="48"/>
      <c r="J3074" s="48"/>
      <c r="K3074" s="48"/>
    </row>
    <row r="3075" spans="1:11" x14ac:dyDescent="0.25">
      <c r="A3075" s="49">
        <v>43166</v>
      </c>
      <c r="B3075" s="48">
        <v>0</v>
      </c>
      <c r="C3075" s="48">
        <v>1352.6969999999999</v>
      </c>
      <c r="D3075" s="48">
        <v>1352.6969999999999</v>
      </c>
      <c r="E3075" s="48">
        <v>1352.6969999999999</v>
      </c>
      <c r="F3075" s="48">
        <v>1352.6969999999999</v>
      </c>
      <c r="G3075" s="48"/>
      <c r="H3075" s="48"/>
      <c r="I3075" s="48"/>
      <c r="J3075" s="48"/>
      <c r="K3075" s="48"/>
    </row>
    <row r="3076" spans="1:11" x14ac:dyDescent="0.25">
      <c r="A3076" s="49">
        <v>43167</v>
      </c>
      <c r="B3076" s="48">
        <v>0</v>
      </c>
      <c r="C3076" s="48">
        <v>1386.001</v>
      </c>
      <c r="D3076" s="48">
        <v>1386.001</v>
      </c>
      <c r="E3076" s="48">
        <v>1386.001</v>
      </c>
      <c r="F3076" s="48">
        <v>1386.001</v>
      </c>
      <c r="G3076" s="48"/>
      <c r="H3076" s="48"/>
      <c r="I3076" s="48"/>
      <c r="J3076" s="48"/>
      <c r="K3076" s="48"/>
    </row>
    <row r="3077" spans="1:11" x14ac:dyDescent="0.25">
      <c r="A3077" s="49">
        <v>43168</v>
      </c>
      <c r="B3077" s="48">
        <v>0</v>
      </c>
      <c r="C3077" s="48">
        <v>1512.1220000000001</v>
      </c>
      <c r="D3077" s="48">
        <v>1512.1220000000001</v>
      </c>
      <c r="E3077" s="48">
        <v>1512.1220000000001</v>
      </c>
      <c r="F3077" s="48">
        <v>1512.1220000000001</v>
      </c>
      <c r="G3077" s="48"/>
      <c r="H3077" s="48"/>
      <c r="I3077" s="48"/>
      <c r="J3077" s="48"/>
      <c r="K3077" s="48"/>
    </row>
    <row r="3078" spans="1:11" x14ac:dyDescent="0.25">
      <c r="A3078" s="49">
        <v>43171</v>
      </c>
      <c r="B3078" s="48">
        <v>0</v>
      </c>
      <c r="C3078" s="48">
        <v>1463.472</v>
      </c>
      <c r="D3078" s="48">
        <v>1463.472</v>
      </c>
      <c r="E3078" s="48">
        <v>1463.472</v>
      </c>
      <c r="F3078" s="48">
        <v>1463.472</v>
      </c>
      <c r="G3078" s="48"/>
      <c r="H3078" s="48"/>
      <c r="I3078" s="48"/>
      <c r="J3078" s="48"/>
      <c r="K3078" s="48"/>
    </row>
    <row r="3079" spans="1:11" x14ac:dyDescent="0.25">
      <c r="A3079" s="49">
        <v>43172</v>
      </c>
      <c r="B3079" s="48">
        <v>0</v>
      </c>
      <c r="C3079" s="48">
        <v>1414.8679999999999</v>
      </c>
      <c r="D3079" s="48">
        <v>1414.8679999999999</v>
      </c>
      <c r="E3079" s="48">
        <v>1414.8679999999999</v>
      </c>
      <c r="F3079" s="48">
        <v>1414.8679999999999</v>
      </c>
      <c r="G3079" s="48"/>
      <c r="H3079" s="48"/>
      <c r="I3079" s="48"/>
      <c r="J3079" s="48"/>
      <c r="K3079" s="48"/>
    </row>
    <row r="3080" spans="1:11" x14ac:dyDescent="0.25">
      <c r="A3080" s="49">
        <v>43173</v>
      </c>
      <c r="B3080" s="48">
        <v>0</v>
      </c>
      <c r="C3080" s="48">
        <v>1387.299</v>
      </c>
      <c r="D3080" s="48">
        <v>1387.299</v>
      </c>
      <c r="E3080" s="48">
        <v>1387.299</v>
      </c>
      <c r="F3080" s="48">
        <v>1387.299</v>
      </c>
      <c r="G3080" s="48"/>
      <c r="H3080" s="48"/>
      <c r="I3080" s="48"/>
      <c r="J3080" s="48"/>
      <c r="K3080" s="48"/>
    </row>
    <row r="3081" spans="1:11" x14ac:dyDescent="0.25">
      <c r="A3081" s="49">
        <v>43174</v>
      </c>
      <c r="B3081" s="48">
        <v>0</v>
      </c>
      <c r="C3081" s="48">
        <v>1438.5219999999999</v>
      </c>
      <c r="D3081" s="48">
        <v>1438.5219999999999</v>
      </c>
      <c r="E3081" s="48">
        <v>1438.5219999999999</v>
      </c>
      <c r="F3081" s="48">
        <v>1438.5219999999999</v>
      </c>
      <c r="G3081" s="48"/>
      <c r="H3081" s="48"/>
      <c r="I3081" s="48"/>
      <c r="J3081" s="48"/>
      <c r="K3081" s="48"/>
    </row>
    <row r="3082" spans="1:11" x14ac:dyDescent="0.25">
      <c r="A3082" s="49">
        <v>43175</v>
      </c>
      <c r="B3082" s="48">
        <v>0</v>
      </c>
      <c r="C3082" s="48">
        <v>1476.3209999999999</v>
      </c>
      <c r="D3082" s="48">
        <v>1476.3209999999999</v>
      </c>
      <c r="E3082" s="48">
        <v>1476.3209999999999</v>
      </c>
      <c r="F3082" s="48">
        <v>1476.3209999999999</v>
      </c>
      <c r="G3082" s="48"/>
      <c r="H3082" s="48"/>
      <c r="I3082" s="48"/>
      <c r="J3082" s="48"/>
      <c r="K3082" s="48"/>
    </row>
    <row r="3083" spans="1:11" x14ac:dyDescent="0.25">
      <c r="A3083" s="49">
        <v>43178</v>
      </c>
      <c r="B3083" s="48">
        <v>0</v>
      </c>
      <c r="C3083" s="48">
        <v>1324.0640000000001</v>
      </c>
      <c r="D3083" s="48">
        <v>1324.0640000000001</v>
      </c>
      <c r="E3083" s="48">
        <v>1324.0640000000001</v>
      </c>
      <c r="F3083" s="48">
        <v>1324.0640000000001</v>
      </c>
      <c r="G3083" s="48"/>
      <c r="H3083" s="48"/>
      <c r="I3083" s="48"/>
      <c r="J3083" s="48"/>
      <c r="K3083" s="48"/>
    </row>
    <row r="3084" spans="1:11" x14ac:dyDescent="0.25">
      <c r="A3084" s="49">
        <v>43179</v>
      </c>
      <c r="B3084" s="48">
        <v>0</v>
      </c>
      <c r="C3084" s="48">
        <v>1339.9459999999999</v>
      </c>
      <c r="D3084" s="48">
        <v>1339.9459999999999</v>
      </c>
      <c r="E3084" s="48">
        <v>1339.9459999999999</v>
      </c>
      <c r="F3084" s="48">
        <v>1339.9459999999999</v>
      </c>
      <c r="G3084" s="48"/>
      <c r="H3084" s="48"/>
      <c r="I3084" s="48"/>
      <c r="J3084" s="48"/>
      <c r="K3084" s="48"/>
    </row>
    <row r="3085" spans="1:11" x14ac:dyDescent="0.25">
      <c r="A3085" s="49">
        <v>43180</v>
      </c>
      <c r="B3085" s="48">
        <v>0</v>
      </c>
      <c r="C3085" s="48">
        <v>1378.0129999999999</v>
      </c>
      <c r="D3085" s="48">
        <v>1378.0129999999999</v>
      </c>
      <c r="E3085" s="48">
        <v>1378.0129999999999</v>
      </c>
      <c r="F3085" s="48">
        <v>1378.0129999999999</v>
      </c>
      <c r="G3085" s="48"/>
      <c r="H3085" s="48"/>
      <c r="I3085" s="48"/>
      <c r="J3085" s="48"/>
      <c r="K3085" s="48"/>
    </row>
    <row r="3086" spans="1:11" x14ac:dyDescent="0.25">
      <c r="A3086" s="49">
        <v>43181</v>
      </c>
      <c r="B3086" s="48">
        <v>0</v>
      </c>
      <c r="C3086" s="48">
        <v>1181.287</v>
      </c>
      <c r="D3086" s="48">
        <v>1181.287</v>
      </c>
      <c r="E3086" s="48">
        <v>1181.287</v>
      </c>
      <c r="F3086" s="48">
        <v>1181.287</v>
      </c>
      <c r="G3086" s="48"/>
      <c r="H3086" s="48"/>
      <c r="I3086" s="48"/>
      <c r="J3086" s="48"/>
      <c r="K3086" s="48"/>
    </row>
    <row r="3087" spans="1:11" x14ac:dyDescent="0.25">
      <c r="A3087" s="49">
        <v>43182</v>
      </c>
      <c r="B3087" s="48">
        <v>0</v>
      </c>
      <c r="C3087" s="48">
        <v>1119.46</v>
      </c>
      <c r="D3087" s="48">
        <v>1119.46</v>
      </c>
      <c r="E3087" s="48">
        <v>1119.46</v>
      </c>
      <c r="F3087" s="48">
        <v>1119.46</v>
      </c>
      <c r="G3087" s="48"/>
      <c r="H3087" s="48"/>
      <c r="I3087" s="48"/>
      <c r="J3087" s="48"/>
      <c r="K3087" s="48"/>
    </row>
    <row r="3088" spans="1:11" x14ac:dyDescent="0.25">
      <c r="A3088" s="49">
        <v>43185</v>
      </c>
      <c r="B3088" s="48">
        <v>0</v>
      </c>
      <c r="C3088" s="48">
        <v>1193.5609999999999</v>
      </c>
      <c r="D3088" s="48">
        <v>1193.5609999999999</v>
      </c>
      <c r="E3088" s="48">
        <v>1193.5609999999999</v>
      </c>
      <c r="F3088" s="48">
        <v>1193.5609999999999</v>
      </c>
      <c r="G3088" s="48"/>
      <c r="H3088" s="48"/>
      <c r="I3088" s="48"/>
      <c r="J3088" s="48"/>
      <c r="K3088" s="48"/>
    </row>
    <row r="3089" spans="1:11" x14ac:dyDescent="0.25">
      <c r="A3089" s="49">
        <v>43186</v>
      </c>
      <c r="B3089" s="48">
        <v>0</v>
      </c>
      <c r="C3089" s="48">
        <v>1104.614</v>
      </c>
      <c r="D3089" s="48">
        <v>1104.614</v>
      </c>
      <c r="E3089" s="48">
        <v>1104.614</v>
      </c>
      <c r="F3089" s="48">
        <v>1104.614</v>
      </c>
      <c r="G3089" s="48"/>
      <c r="H3089" s="48"/>
      <c r="I3089" s="48"/>
      <c r="J3089" s="48"/>
      <c r="K3089" s="48"/>
    </row>
    <row r="3090" spans="1:11" x14ac:dyDescent="0.25">
      <c r="A3090" s="49">
        <v>43187</v>
      </c>
      <c r="B3090" s="48">
        <v>0</v>
      </c>
      <c r="C3090" s="48">
        <v>1094.915</v>
      </c>
      <c r="D3090" s="48">
        <v>1094.915</v>
      </c>
      <c r="E3090" s="48">
        <v>1094.915</v>
      </c>
      <c r="F3090" s="48">
        <v>1094.915</v>
      </c>
      <c r="G3090" s="48"/>
      <c r="H3090" s="48"/>
      <c r="I3090" s="48"/>
      <c r="J3090" s="48"/>
      <c r="K3090" s="48"/>
    </row>
    <row r="3091" spans="1:11" x14ac:dyDescent="0.25">
      <c r="A3091" s="49">
        <v>43188</v>
      </c>
      <c r="B3091" s="48">
        <v>0</v>
      </c>
      <c r="C3091" s="48">
        <v>1162.3</v>
      </c>
      <c r="D3091" s="48">
        <v>1162.3</v>
      </c>
      <c r="E3091" s="48">
        <v>1162.3</v>
      </c>
      <c r="F3091" s="48">
        <v>1162.3</v>
      </c>
      <c r="G3091" s="48"/>
      <c r="H3091" s="48"/>
      <c r="I3091" s="48"/>
      <c r="J3091" s="48"/>
      <c r="K3091" s="48"/>
    </row>
    <row r="3092" spans="1:11" x14ac:dyDescent="0.25">
      <c r="A3092" s="49">
        <v>43192</v>
      </c>
      <c r="B3092" s="48">
        <v>0</v>
      </c>
      <c r="C3092" s="48">
        <v>1047.3589999999999</v>
      </c>
      <c r="D3092" s="48">
        <v>1047.3589999999999</v>
      </c>
      <c r="E3092" s="48">
        <v>1047.3589999999999</v>
      </c>
      <c r="F3092" s="48">
        <v>1047.3589999999999</v>
      </c>
      <c r="G3092" s="48"/>
      <c r="H3092" s="48"/>
      <c r="I3092" s="48"/>
      <c r="J3092" s="48"/>
      <c r="K3092" s="48"/>
    </row>
    <row r="3093" spans="1:11" x14ac:dyDescent="0.25">
      <c r="A3093" s="49">
        <v>43193</v>
      </c>
      <c r="B3093" s="48">
        <v>0</v>
      </c>
      <c r="C3093" s="48">
        <v>1093.6869999999999</v>
      </c>
      <c r="D3093" s="48">
        <v>1093.6869999999999</v>
      </c>
      <c r="E3093" s="48">
        <v>1093.6869999999999</v>
      </c>
      <c r="F3093" s="48">
        <v>1093.6869999999999</v>
      </c>
      <c r="G3093" s="48"/>
      <c r="H3093" s="48"/>
      <c r="I3093" s="48"/>
      <c r="J3093" s="48"/>
      <c r="K3093" s="48"/>
    </row>
    <row r="3094" spans="1:11" x14ac:dyDescent="0.25">
      <c r="A3094" s="49">
        <v>43194</v>
      </c>
      <c r="B3094" s="48">
        <v>0</v>
      </c>
      <c r="C3094" s="48">
        <v>1119.617</v>
      </c>
      <c r="D3094" s="48">
        <v>1119.617</v>
      </c>
      <c r="E3094" s="48">
        <v>1119.617</v>
      </c>
      <c r="F3094" s="48">
        <v>1119.617</v>
      </c>
      <c r="G3094" s="48"/>
      <c r="H3094" s="48"/>
      <c r="I3094" s="48"/>
      <c r="J3094" s="48"/>
      <c r="K3094" s="48"/>
    </row>
    <row r="3095" spans="1:11" x14ac:dyDescent="0.25">
      <c r="A3095" s="49">
        <v>43195</v>
      </c>
      <c r="B3095" s="48">
        <v>0</v>
      </c>
      <c r="C3095" s="48">
        <v>1158.7170000000001</v>
      </c>
      <c r="D3095" s="48">
        <v>1158.7170000000001</v>
      </c>
      <c r="E3095" s="48">
        <v>1158.7170000000001</v>
      </c>
      <c r="F3095" s="48">
        <v>1158.7170000000001</v>
      </c>
      <c r="G3095" s="48"/>
      <c r="H3095" s="48"/>
      <c r="I3095" s="48"/>
      <c r="J3095" s="48"/>
      <c r="K3095" s="48"/>
    </row>
    <row r="3096" spans="1:11" x14ac:dyDescent="0.25">
      <c r="A3096" s="49">
        <v>43196</v>
      </c>
      <c r="B3096" s="48">
        <v>0</v>
      </c>
      <c r="C3096" s="48">
        <v>1081.43</v>
      </c>
      <c r="D3096" s="48">
        <v>1081.43</v>
      </c>
      <c r="E3096" s="48">
        <v>1081.43</v>
      </c>
      <c r="F3096" s="48">
        <v>1081.43</v>
      </c>
      <c r="G3096" s="48"/>
      <c r="H3096" s="48"/>
      <c r="I3096" s="48"/>
      <c r="J3096" s="48"/>
      <c r="K3096" s="48"/>
    </row>
    <row r="3097" spans="1:11" x14ac:dyDescent="0.25">
      <c r="A3097" s="49">
        <v>43199</v>
      </c>
      <c r="B3097" s="48">
        <v>0</v>
      </c>
      <c r="C3097" s="48">
        <v>1091.155</v>
      </c>
      <c r="D3097" s="48">
        <v>1091.155</v>
      </c>
      <c r="E3097" s="48">
        <v>1091.155</v>
      </c>
      <c r="F3097" s="48">
        <v>1091.155</v>
      </c>
      <c r="G3097" s="48"/>
      <c r="H3097" s="48"/>
      <c r="I3097" s="48"/>
      <c r="J3097" s="48"/>
      <c r="K3097" s="48"/>
    </row>
    <row r="3098" spans="1:11" x14ac:dyDescent="0.25">
      <c r="A3098" s="49">
        <v>43200</v>
      </c>
      <c r="B3098" s="48">
        <v>0</v>
      </c>
      <c r="C3098" s="48">
        <v>1112.2760000000001</v>
      </c>
      <c r="D3098" s="48">
        <v>1112.2760000000001</v>
      </c>
      <c r="E3098" s="48">
        <v>1112.2760000000001</v>
      </c>
      <c r="F3098" s="48">
        <v>1112.2760000000001</v>
      </c>
      <c r="G3098" s="48"/>
      <c r="H3098" s="48"/>
      <c r="I3098" s="48"/>
      <c r="J3098" s="48"/>
      <c r="K3098" s="48"/>
    </row>
    <row r="3099" spans="1:11" x14ac:dyDescent="0.25">
      <c r="A3099" s="49">
        <v>43201</v>
      </c>
      <c r="B3099" s="48">
        <v>0</v>
      </c>
      <c r="C3099" s="48">
        <v>1105.6659999999999</v>
      </c>
      <c r="D3099" s="48">
        <v>1105.6659999999999</v>
      </c>
      <c r="E3099" s="48">
        <v>1105.6659999999999</v>
      </c>
      <c r="F3099" s="48">
        <v>1105.6659999999999</v>
      </c>
      <c r="G3099" s="48"/>
      <c r="H3099" s="48"/>
      <c r="I3099" s="48"/>
      <c r="J3099" s="48"/>
      <c r="K3099" s="48"/>
    </row>
    <row r="3100" spans="1:11" x14ac:dyDescent="0.25">
      <c r="A3100" s="49">
        <v>43202</v>
      </c>
      <c r="B3100" s="48">
        <v>0</v>
      </c>
      <c r="C3100" s="48">
        <v>1149.2249999999999</v>
      </c>
      <c r="D3100" s="48">
        <v>1149.2249999999999</v>
      </c>
      <c r="E3100" s="48">
        <v>1149.2249999999999</v>
      </c>
      <c r="F3100" s="48">
        <v>1149.2249999999999</v>
      </c>
      <c r="G3100" s="48"/>
      <c r="H3100" s="48"/>
      <c r="I3100" s="48"/>
      <c r="J3100" s="48"/>
      <c r="K3100" s="48"/>
    </row>
    <row r="3101" spans="1:11" x14ac:dyDescent="0.25">
      <c r="A3101" s="49">
        <v>43203</v>
      </c>
      <c r="B3101" s="48">
        <v>0</v>
      </c>
      <c r="C3101" s="48">
        <v>1187.29</v>
      </c>
      <c r="D3101" s="48">
        <v>1187.29</v>
      </c>
      <c r="E3101" s="48">
        <v>1187.29</v>
      </c>
      <c r="F3101" s="48">
        <v>1187.29</v>
      </c>
      <c r="G3101" s="48"/>
      <c r="H3101" s="48"/>
      <c r="I3101" s="48"/>
      <c r="J3101" s="48"/>
      <c r="K3101" s="48"/>
    </row>
    <row r="3102" spans="1:11" x14ac:dyDescent="0.25">
      <c r="A3102" s="49">
        <v>43206</v>
      </c>
      <c r="B3102" s="48">
        <v>0</v>
      </c>
      <c r="C3102" s="48">
        <v>1255.6310000000001</v>
      </c>
      <c r="D3102" s="48">
        <v>1255.6310000000001</v>
      </c>
      <c r="E3102" s="48">
        <v>1255.6310000000001</v>
      </c>
      <c r="F3102" s="48">
        <v>1255.6310000000001</v>
      </c>
      <c r="G3102" s="48"/>
      <c r="H3102" s="48"/>
      <c r="I3102" s="48"/>
      <c r="J3102" s="48"/>
      <c r="K3102" s="48"/>
    </row>
    <row r="3103" spans="1:11" x14ac:dyDescent="0.25">
      <c r="A3103" s="49">
        <v>43207</v>
      </c>
      <c r="B3103" s="48">
        <v>0</v>
      </c>
      <c r="C3103" s="48">
        <v>1336.7660000000001</v>
      </c>
      <c r="D3103" s="48">
        <v>1336.7660000000001</v>
      </c>
      <c r="E3103" s="48">
        <v>1336.7660000000001</v>
      </c>
      <c r="F3103" s="48">
        <v>1336.7660000000001</v>
      </c>
      <c r="G3103" s="48"/>
      <c r="H3103" s="48"/>
      <c r="I3103" s="48"/>
      <c r="J3103" s="48"/>
      <c r="K3103" s="48"/>
    </row>
    <row r="3104" spans="1:11" x14ac:dyDescent="0.25">
      <c r="A3104" s="49">
        <v>43208</v>
      </c>
      <c r="B3104" s="48">
        <v>0</v>
      </c>
      <c r="C3104" s="48">
        <v>1324.327</v>
      </c>
      <c r="D3104" s="48">
        <v>1324.327</v>
      </c>
      <c r="E3104" s="48">
        <v>1324.327</v>
      </c>
      <c r="F3104" s="48">
        <v>1324.327</v>
      </c>
      <c r="G3104" s="48"/>
      <c r="H3104" s="48"/>
      <c r="I3104" s="48"/>
      <c r="J3104" s="48"/>
      <c r="K3104" s="48"/>
    </row>
    <row r="3105" spans="1:11" x14ac:dyDescent="0.25">
      <c r="A3105" s="49">
        <v>43209</v>
      </c>
      <c r="B3105" s="48">
        <v>0</v>
      </c>
      <c r="C3105" s="48">
        <v>1299.442</v>
      </c>
      <c r="D3105" s="48">
        <v>1299.442</v>
      </c>
      <c r="E3105" s="48">
        <v>1299.442</v>
      </c>
      <c r="F3105" s="48">
        <v>1299.442</v>
      </c>
      <c r="G3105" s="48"/>
      <c r="H3105" s="48"/>
      <c r="I3105" s="48"/>
      <c r="J3105" s="48"/>
      <c r="K3105" s="48"/>
    </row>
    <row r="3106" spans="1:11" x14ac:dyDescent="0.25">
      <c r="A3106" s="49">
        <v>43210</v>
      </c>
      <c r="B3106" s="48">
        <v>0</v>
      </c>
      <c r="C3106" s="48">
        <v>1258.817</v>
      </c>
      <c r="D3106" s="48">
        <v>1258.817</v>
      </c>
      <c r="E3106" s="48">
        <v>1258.817</v>
      </c>
      <c r="F3106" s="48">
        <v>1258.817</v>
      </c>
      <c r="G3106" s="48"/>
      <c r="H3106" s="48"/>
      <c r="I3106" s="48"/>
      <c r="J3106" s="48"/>
      <c r="K3106" s="48"/>
    </row>
    <row r="3107" spans="1:11" x14ac:dyDescent="0.25">
      <c r="A3107" s="49">
        <v>43213</v>
      </c>
      <c r="B3107" s="48">
        <v>0</v>
      </c>
      <c r="C3107" s="48">
        <v>1275.7660000000001</v>
      </c>
      <c r="D3107" s="48">
        <v>1275.7660000000001</v>
      </c>
      <c r="E3107" s="48">
        <v>1275.7660000000001</v>
      </c>
      <c r="F3107" s="48">
        <v>1275.7660000000001</v>
      </c>
      <c r="G3107" s="48"/>
      <c r="H3107" s="48"/>
      <c r="I3107" s="48"/>
      <c r="J3107" s="48"/>
      <c r="K3107" s="48"/>
    </row>
    <row r="3108" spans="1:11" x14ac:dyDescent="0.25">
      <c r="A3108" s="49">
        <v>43214</v>
      </c>
      <c r="B3108" s="48">
        <v>0</v>
      </c>
      <c r="C3108" s="48">
        <v>1210.377</v>
      </c>
      <c r="D3108" s="48">
        <v>1210.377</v>
      </c>
      <c r="E3108" s="48">
        <v>1210.377</v>
      </c>
      <c r="F3108" s="48">
        <v>1210.377</v>
      </c>
      <c r="G3108" s="48"/>
      <c r="H3108" s="48"/>
      <c r="I3108" s="48"/>
      <c r="J3108" s="48"/>
      <c r="K3108" s="48"/>
    </row>
    <row r="3109" spans="1:11" x14ac:dyDescent="0.25">
      <c r="A3109" s="49">
        <v>43215</v>
      </c>
      <c r="B3109" s="48">
        <v>0</v>
      </c>
      <c r="C3109" s="48">
        <v>1188.385</v>
      </c>
      <c r="D3109" s="48">
        <v>1188.385</v>
      </c>
      <c r="E3109" s="48">
        <v>1188.385</v>
      </c>
      <c r="F3109" s="48">
        <v>1188.385</v>
      </c>
      <c r="G3109" s="48"/>
      <c r="H3109" s="48"/>
      <c r="I3109" s="48"/>
      <c r="J3109" s="48"/>
      <c r="K3109" s="48"/>
    </row>
    <row r="3110" spans="1:11" x14ac:dyDescent="0.25">
      <c r="A3110" s="49">
        <v>43216</v>
      </c>
      <c r="B3110" s="48">
        <v>0</v>
      </c>
      <c r="C3110" s="48">
        <v>1254.703</v>
      </c>
      <c r="D3110" s="48">
        <v>1254.703</v>
      </c>
      <c r="E3110" s="48">
        <v>1254.703</v>
      </c>
      <c r="F3110" s="48">
        <v>1254.703</v>
      </c>
      <c r="G3110" s="48"/>
      <c r="H3110" s="48"/>
      <c r="I3110" s="48"/>
      <c r="J3110" s="48"/>
      <c r="K3110" s="48"/>
    </row>
    <row r="3111" spans="1:11" x14ac:dyDescent="0.25">
      <c r="A3111" s="49">
        <v>43217</v>
      </c>
      <c r="B3111" s="48">
        <v>0</v>
      </c>
      <c r="C3111" s="48">
        <v>1285.2940000000001</v>
      </c>
      <c r="D3111" s="48">
        <v>1285.2940000000001</v>
      </c>
      <c r="E3111" s="48">
        <v>1285.2940000000001</v>
      </c>
      <c r="F3111" s="48">
        <v>1285.2940000000001</v>
      </c>
      <c r="G3111" s="48"/>
      <c r="H3111" s="48"/>
      <c r="I3111" s="48"/>
      <c r="J3111" s="48"/>
      <c r="K3111" s="48"/>
    </row>
    <row r="3112" spans="1:11" x14ac:dyDescent="0.25">
      <c r="A3112" s="49">
        <v>43220</v>
      </c>
      <c r="B3112" s="48">
        <v>0</v>
      </c>
      <c r="C3112" s="48">
        <v>1288.5329999999999</v>
      </c>
      <c r="D3112" s="48">
        <v>1288.5329999999999</v>
      </c>
      <c r="E3112" s="48">
        <v>1288.5329999999999</v>
      </c>
      <c r="F3112" s="48">
        <v>1288.5329999999999</v>
      </c>
      <c r="G3112" s="48"/>
      <c r="H3112" s="48"/>
      <c r="I3112" s="48"/>
      <c r="J3112" s="48"/>
      <c r="K3112" s="48"/>
    </row>
    <row r="3113" spans="1:11" x14ac:dyDescent="0.25">
      <c r="A3113" s="49">
        <v>43221</v>
      </c>
      <c r="B3113" s="48">
        <v>0</v>
      </c>
      <c r="C3113" s="48">
        <v>1299.527</v>
      </c>
      <c r="D3113" s="48">
        <v>1299.527</v>
      </c>
      <c r="E3113" s="48">
        <v>1299.527</v>
      </c>
      <c r="F3113" s="48">
        <v>1299.527</v>
      </c>
      <c r="G3113" s="48"/>
      <c r="H3113" s="48"/>
      <c r="I3113" s="48"/>
      <c r="J3113" s="48"/>
      <c r="K3113" s="48"/>
    </row>
    <row r="3114" spans="1:11" x14ac:dyDescent="0.25">
      <c r="A3114" s="49">
        <v>43222</v>
      </c>
      <c r="B3114" s="48">
        <v>0</v>
      </c>
      <c r="C3114" s="48">
        <v>1305.8240000000001</v>
      </c>
      <c r="D3114" s="48">
        <v>1305.8240000000001</v>
      </c>
      <c r="E3114" s="48">
        <v>1305.8240000000001</v>
      </c>
      <c r="F3114" s="48">
        <v>1305.8240000000001</v>
      </c>
      <c r="G3114" s="48"/>
      <c r="H3114" s="48"/>
      <c r="I3114" s="48"/>
      <c r="J3114" s="48"/>
      <c r="K3114" s="48"/>
    </row>
    <row r="3115" spans="1:11" x14ac:dyDescent="0.25">
      <c r="A3115" s="49">
        <v>43223</v>
      </c>
      <c r="B3115" s="48">
        <v>0</v>
      </c>
      <c r="C3115" s="48">
        <v>1278.9010000000001</v>
      </c>
      <c r="D3115" s="48">
        <v>1278.9010000000001</v>
      </c>
      <c r="E3115" s="48">
        <v>1278.9010000000001</v>
      </c>
      <c r="F3115" s="48">
        <v>1278.9010000000001</v>
      </c>
      <c r="G3115" s="48"/>
      <c r="H3115" s="48"/>
      <c r="I3115" s="48"/>
      <c r="J3115" s="48"/>
      <c r="K3115" s="48"/>
    </row>
    <row r="3116" spans="1:11" x14ac:dyDescent="0.25">
      <c r="A3116" s="49">
        <v>43224</v>
      </c>
      <c r="B3116" s="48">
        <v>0</v>
      </c>
      <c r="C3116" s="48">
        <v>1316.8520000000001</v>
      </c>
      <c r="D3116" s="48">
        <v>1316.8520000000001</v>
      </c>
      <c r="E3116" s="48">
        <v>1316.8520000000001</v>
      </c>
      <c r="F3116" s="48">
        <v>1316.8520000000001</v>
      </c>
      <c r="G3116" s="48"/>
      <c r="H3116" s="48"/>
      <c r="I3116" s="48"/>
      <c r="J3116" s="48"/>
      <c r="K3116" s="48"/>
    </row>
    <row r="3117" spans="1:11" x14ac:dyDescent="0.25">
      <c r="A3117" s="49">
        <v>43227</v>
      </c>
      <c r="B3117" s="48">
        <v>0</v>
      </c>
      <c r="C3117" s="48">
        <v>1330.4259999999999</v>
      </c>
      <c r="D3117" s="48">
        <v>1330.4259999999999</v>
      </c>
      <c r="E3117" s="48">
        <v>1330.4259999999999</v>
      </c>
      <c r="F3117" s="48">
        <v>1330.4259999999999</v>
      </c>
      <c r="G3117" s="48"/>
      <c r="H3117" s="48"/>
      <c r="I3117" s="48"/>
      <c r="J3117" s="48"/>
      <c r="K3117" s="48"/>
    </row>
    <row r="3118" spans="1:11" x14ac:dyDescent="0.25">
      <c r="A3118" s="49">
        <v>43228</v>
      </c>
      <c r="B3118" s="48">
        <v>0</v>
      </c>
      <c r="C3118" s="48">
        <v>1333.7190000000001</v>
      </c>
      <c r="D3118" s="48">
        <v>1333.7190000000001</v>
      </c>
      <c r="E3118" s="48">
        <v>1333.7190000000001</v>
      </c>
      <c r="F3118" s="48">
        <v>1333.7190000000001</v>
      </c>
      <c r="G3118" s="48"/>
      <c r="H3118" s="48"/>
      <c r="I3118" s="48"/>
      <c r="J3118" s="48"/>
      <c r="K3118" s="48"/>
    </row>
    <row r="3119" spans="1:11" x14ac:dyDescent="0.25">
      <c r="A3119" s="49">
        <v>43229</v>
      </c>
      <c r="B3119" s="48">
        <v>0</v>
      </c>
      <c r="C3119" s="48">
        <v>1389.6949999999999</v>
      </c>
      <c r="D3119" s="48">
        <v>1389.6949999999999</v>
      </c>
      <c r="E3119" s="48">
        <v>1389.6949999999999</v>
      </c>
      <c r="F3119" s="48">
        <v>1389.6949999999999</v>
      </c>
      <c r="G3119" s="48"/>
      <c r="H3119" s="48"/>
      <c r="I3119" s="48"/>
      <c r="J3119" s="48"/>
      <c r="K3119" s="48"/>
    </row>
    <row r="3120" spans="1:11" x14ac:dyDescent="0.25">
      <c r="A3120" s="49">
        <v>43230</v>
      </c>
      <c r="B3120" s="48">
        <v>0</v>
      </c>
      <c r="C3120" s="48">
        <v>1457.0830000000001</v>
      </c>
      <c r="D3120" s="48">
        <v>1457.0830000000001</v>
      </c>
      <c r="E3120" s="48">
        <v>1457.0830000000001</v>
      </c>
      <c r="F3120" s="48">
        <v>1457.0830000000001</v>
      </c>
      <c r="G3120" s="48"/>
      <c r="H3120" s="48"/>
      <c r="I3120" s="48"/>
      <c r="J3120" s="48"/>
      <c r="K3120" s="48"/>
    </row>
    <row r="3121" spans="1:11" x14ac:dyDescent="0.25">
      <c r="A3121" s="49">
        <v>43231</v>
      </c>
      <c r="B3121" s="48">
        <v>0</v>
      </c>
      <c r="C3121" s="48">
        <v>1473.7159999999999</v>
      </c>
      <c r="D3121" s="48">
        <v>1473.7159999999999</v>
      </c>
      <c r="E3121" s="48">
        <v>1473.7159999999999</v>
      </c>
      <c r="F3121" s="48">
        <v>1473.7159999999999</v>
      </c>
      <c r="G3121" s="48"/>
      <c r="H3121" s="48"/>
      <c r="I3121" s="48"/>
      <c r="J3121" s="48"/>
      <c r="K3121" s="48"/>
    </row>
    <row r="3122" spans="1:11" x14ac:dyDescent="0.25">
      <c r="A3122" s="49">
        <v>43234</v>
      </c>
      <c r="B3122" s="48">
        <v>0</v>
      </c>
      <c r="C3122" s="48">
        <v>1522.482</v>
      </c>
      <c r="D3122" s="48">
        <v>1522.482</v>
      </c>
      <c r="E3122" s="48">
        <v>1522.482</v>
      </c>
      <c r="F3122" s="48">
        <v>1522.482</v>
      </c>
      <c r="G3122" s="48"/>
      <c r="H3122" s="48"/>
      <c r="I3122" s="48"/>
      <c r="J3122" s="48"/>
      <c r="K3122" s="48"/>
    </row>
    <row r="3123" spans="1:11" x14ac:dyDescent="0.25">
      <c r="A3123" s="49">
        <v>43235</v>
      </c>
      <c r="B3123" s="48">
        <v>0</v>
      </c>
      <c r="C3123" s="48">
        <v>1405.335</v>
      </c>
      <c r="D3123" s="48">
        <v>1405.335</v>
      </c>
      <c r="E3123" s="48">
        <v>1405.335</v>
      </c>
      <c r="F3123" s="48">
        <v>1405.335</v>
      </c>
      <c r="G3123" s="48"/>
      <c r="H3123" s="48"/>
      <c r="I3123" s="48"/>
      <c r="J3123" s="48"/>
      <c r="K3123" s="48"/>
    </row>
    <row r="3124" spans="1:11" x14ac:dyDescent="0.25">
      <c r="A3124" s="49">
        <v>43236</v>
      </c>
      <c r="B3124" s="48">
        <v>0</v>
      </c>
      <c r="C3124" s="48">
        <v>1462.9380000000001</v>
      </c>
      <c r="D3124" s="48">
        <v>1462.9380000000001</v>
      </c>
      <c r="E3124" s="48">
        <v>1462.9380000000001</v>
      </c>
      <c r="F3124" s="48">
        <v>1462.9380000000001</v>
      </c>
      <c r="G3124" s="48"/>
      <c r="H3124" s="48"/>
      <c r="I3124" s="48"/>
      <c r="J3124" s="48"/>
      <c r="K3124" s="48"/>
    </row>
    <row r="3125" spans="1:11" x14ac:dyDescent="0.25">
      <c r="A3125" s="49">
        <v>43237</v>
      </c>
      <c r="B3125" s="48">
        <v>0</v>
      </c>
      <c r="C3125" s="48">
        <v>1500.2159999999999</v>
      </c>
      <c r="D3125" s="48">
        <v>1500.2159999999999</v>
      </c>
      <c r="E3125" s="48">
        <v>1500.2159999999999</v>
      </c>
      <c r="F3125" s="48">
        <v>1500.2159999999999</v>
      </c>
      <c r="G3125" s="48"/>
      <c r="H3125" s="48"/>
      <c r="I3125" s="48"/>
      <c r="J3125" s="48"/>
      <c r="K3125" s="48"/>
    </row>
    <row r="3126" spans="1:11" x14ac:dyDescent="0.25">
      <c r="A3126" s="49">
        <v>43238</v>
      </c>
      <c r="B3126" s="48">
        <v>0</v>
      </c>
      <c r="C3126" s="48">
        <v>1477.153</v>
      </c>
      <c r="D3126" s="48">
        <v>1477.153</v>
      </c>
      <c r="E3126" s="48">
        <v>1477.153</v>
      </c>
      <c r="F3126" s="48">
        <v>1477.153</v>
      </c>
      <c r="G3126" s="48"/>
      <c r="H3126" s="48"/>
      <c r="I3126" s="48"/>
      <c r="J3126" s="48"/>
      <c r="K3126" s="48"/>
    </row>
    <row r="3127" spans="1:11" x14ac:dyDescent="0.25">
      <c r="A3127" s="49">
        <v>43241</v>
      </c>
      <c r="B3127" s="48">
        <v>0</v>
      </c>
      <c r="C3127" s="48">
        <v>1528.1410000000001</v>
      </c>
      <c r="D3127" s="48">
        <v>1528.1410000000001</v>
      </c>
      <c r="E3127" s="48">
        <v>1528.1410000000001</v>
      </c>
      <c r="F3127" s="48">
        <v>1528.1410000000001</v>
      </c>
      <c r="G3127" s="48"/>
      <c r="H3127" s="48"/>
      <c r="I3127" s="48"/>
      <c r="J3127" s="48"/>
      <c r="K3127" s="48"/>
    </row>
    <row r="3128" spans="1:11" x14ac:dyDescent="0.25">
      <c r="A3128" s="49">
        <v>43242</v>
      </c>
      <c r="B3128" s="48">
        <v>0</v>
      </c>
      <c r="C3128" s="48">
        <v>1510.5519999999999</v>
      </c>
      <c r="D3128" s="48">
        <v>1510.5519999999999</v>
      </c>
      <c r="E3128" s="48">
        <v>1510.5519999999999</v>
      </c>
      <c r="F3128" s="48">
        <v>1510.5519999999999</v>
      </c>
      <c r="G3128" s="48"/>
      <c r="H3128" s="48"/>
      <c r="I3128" s="48"/>
      <c r="J3128" s="48"/>
      <c r="K3128" s="48"/>
    </row>
    <row r="3129" spans="1:11" x14ac:dyDescent="0.25">
      <c r="A3129" s="49">
        <v>43243</v>
      </c>
      <c r="B3129" s="48">
        <v>0</v>
      </c>
      <c r="C3129" s="48">
        <v>1532.521</v>
      </c>
      <c r="D3129" s="48">
        <v>1532.521</v>
      </c>
      <c r="E3129" s="48">
        <v>1532.521</v>
      </c>
      <c r="F3129" s="48">
        <v>1532.521</v>
      </c>
      <c r="G3129" s="48"/>
      <c r="H3129" s="48"/>
      <c r="I3129" s="48"/>
      <c r="J3129" s="48"/>
      <c r="K3129" s="48"/>
    </row>
    <row r="3130" spans="1:11" x14ac:dyDescent="0.25">
      <c r="A3130" s="49">
        <v>43244</v>
      </c>
      <c r="B3130" s="48">
        <v>0</v>
      </c>
      <c r="C3130" s="48">
        <v>1543.04</v>
      </c>
      <c r="D3130" s="48">
        <v>1543.04</v>
      </c>
      <c r="E3130" s="48">
        <v>1543.04</v>
      </c>
      <c r="F3130" s="48">
        <v>1543.04</v>
      </c>
      <c r="G3130" s="48"/>
      <c r="H3130" s="48"/>
      <c r="I3130" s="48"/>
      <c r="J3130" s="48"/>
      <c r="K3130" s="48"/>
    </row>
    <row r="3131" spans="1:11" x14ac:dyDescent="0.25">
      <c r="A3131" s="49">
        <v>43245</v>
      </c>
      <c r="B3131" s="48">
        <v>0</v>
      </c>
      <c r="C3131" s="48">
        <v>1523.3520000000001</v>
      </c>
      <c r="D3131" s="48">
        <v>1523.3520000000001</v>
      </c>
      <c r="E3131" s="48">
        <v>1523.3520000000001</v>
      </c>
      <c r="F3131" s="48">
        <v>1523.3520000000001</v>
      </c>
      <c r="G3131" s="48"/>
      <c r="H3131" s="48"/>
      <c r="I3131" s="48"/>
      <c r="J3131" s="48"/>
      <c r="K3131" s="48"/>
    </row>
    <row r="3132" spans="1:11" x14ac:dyDescent="0.25">
      <c r="A3132" s="49">
        <v>43249</v>
      </c>
      <c r="B3132" s="48">
        <v>0</v>
      </c>
      <c r="C3132" s="48">
        <v>1343.9059999999999</v>
      </c>
      <c r="D3132" s="48">
        <v>1343.9059999999999</v>
      </c>
      <c r="E3132" s="48">
        <v>1343.9059999999999</v>
      </c>
      <c r="F3132" s="48">
        <v>1343.9059999999999</v>
      </c>
      <c r="G3132" s="48"/>
      <c r="H3132" s="48"/>
      <c r="I3132" s="48"/>
      <c r="J3132" s="48"/>
      <c r="K3132" s="48"/>
    </row>
    <row r="3133" spans="1:11" x14ac:dyDescent="0.25">
      <c r="A3133" s="49">
        <v>43250</v>
      </c>
      <c r="B3133" s="48">
        <v>0</v>
      </c>
      <c r="C3133" s="48">
        <v>1397.8589999999999</v>
      </c>
      <c r="D3133" s="48">
        <v>1397.8589999999999</v>
      </c>
      <c r="E3133" s="48">
        <v>1397.8589999999999</v>
      </c>
      <c r="F3133" s="48">
        <v>1397.8589999999999</v>
      </c>
      <c r="G3133" s="48"/>
      <c r="H3133" s="48"/>
      <c r="I3133" s="48"/>
      <c r="J3133" s="48"/>
      <c r="K3133" s="48"/>
    </row>
    <row r="3134" spans="1:11" x14ac:dyDescent="0.25">
      <c r="A3134" s="49">
        <v>43251</v>
      </c>
      <c r="B3134" s="48">
        <v>0</v>
      </c>
      <c r="C3134" s="48">
        <v>1389.396</v>
      </c>
      <c r="D3134" s="48">
        <v>1389.396</v>
      </c>
      <c r="E3134" s="48">
        <v>1389.396</v>
      </c>
      <c r="F3134" s="48">
        <v>1389.396</v>
      </c>
      <c r="G3134" s="48"/>
      <c r="H3134" s="48"/>
      <c r="I3134" s="48"/>
      <c r="J3134" s="48"/>
      <c r="K3134" s="48"/>
    </row>
    <row r="3135" spans="1:11" x14ac:dyDescent="0.25">
      <c r="A3135" s="49">
        <v>43252</v>
      </c>
      <c r="B3135" s="48">
        <v>0</v>
      </c>
      <c r="C3135" s="48">
        <v>1448.789</v>
      </c>
      <c r="D3135" s="48">
        <v>1448.789</v>
      </c>
      <c r="E3135" s="48">
        <v>1448.789</v>
      </c>
      <c r="F3135" s="48">
        <v>1448.789</v>
      </c>
      <c r="G3135" s="48"/>
      <c r="H3135" s="48"/>
      <c r="I3135" s="48"/>
      <c r="J3135" s="48"/>
      <c r="K3135" s="48"/>
    </row>
    <row r="3136" spans="1:11" x14ac:dyDescent="0.25">
      <c r="A3136" s="49">
        <v>43255</v>
      </c>
      <c r="B3136" s="48">
        <v>0</v>
      </c>
      <c r="C3136" s="48">
        <v>1508.6279999999999</v>
      </c>
      <c r="D3136" s="48">
        <v>1508.6279999999999</v>
      </c>
      <c r="E3136" s="48">
        <v>1508.6279999999999</v>
      </c>
      <c r="F3136" s="48">
        <v>1508.6279999999999</v>
      </c>
      <c r="G3136" s="48"/>
      <c r="H3136" s="48"/>
      <c r="I3136" s="48"/>
      <c r="J3136" s="48"/>
      <c r="K3136" s="48"/>
    </row>
    <row r="3137" spans="1:11" x14ac:dyDescent="0.25">
      <c r="A3137" s="49">
        <v>43256</v>
      </c>
      <c r="B3137" s="48">
        <v>0</v>
      </c>
      <c r="C3137" s="48">
        <v>1527.828</v>
      </c>
      <c r="D3137" s="48">
        <v>1527.828</v>
      </c>
      <c r="E3137" s="48">
        <v>1527.828</v>
      </c>
      <c r="F3137" s="48">
        <v>1527.828</v>
      </c>
      <c r="G3137" s="48"/>
      <c r="H3137" s="48"/>
      <c r="I3137" s="48"/>
      <c r="J3137" s="48"/>
      <c r="K3137" s="48"/>
    </row>
    <row r="3138" spans="1:11" x14ac:dyDescent="0.25">
      <c r="A3138" s="49">
        <v>43257</v>
      </c>
      <c r="B3138" s="48">
        <v>0</v>
      </c>
      <c r="C3138" s="48">
        <v>1584.4749999999999</v>
      </c>
      <c r="D3138" s="48">
        <v>1584.4749999999999</v>
      </c>
      <c r="E3138" s="48">
        <v>1584.4749999999999</v>
      </c>
      <c r="F3138" s="48">
        <v>1584.4749999999999</v>
      </c>
      <c r="G3138" s="48"/>
      <c r="H3138" s="48"/>
      <c r="I3138" s="48"/>
      <c r="J3138" s="48"/>
      <c r="K3138" s="48"/>
    </row>
    <row r="3139" spans="1:11" x14ac:dyDescent="0.25">
      <c r="A3139" s="49">
        <v>43258</v>
      </c>
      <c r="B3139" s="48">
        <v>0</v>
      </c>
      <c r="C3139" s="48">
        <v>1560.2919999999999</v>
      </c>
      <c r="D3139" s="48">
        <v>1560.2919999999999</v>
      </c>
      <c r="E3139" s="48">
        <v>1560.2919999999999</v>
      </c>
      <c r="F3139" s="48">
        <v>1560.2919999999999</v>
      </c>
      <c r="G3139" s="48"/>
      <c r="H3139" s="48"/>
      <c r="I3139" s="48"/>
      <c r="J3139" s="48"/>
      <c r="K3139" s="48"/>
    </row>
    <row r="3140" spans="1:11" x14ac:dyDescent="0.25">
      <c r="A3140" s="49">
        <v>43259</v>
      </c>
      <c r="B3140" s="48">
        <v>0</v>
      </c>
      <c r="C3140" s="48">
        <v>1573.7360000000001</v>
      </c>
      <c r="D3140" s="48">
        <v>1573.7360000000001</v>
      </c>
      <c r="E3140" s="48">
        <v>1573.7360000000001</v>
      </c>
      <c r="F3140" s="48">
        <v>1573.7360000000001</v>
      </c>
      <c r="G3140" s="48"/>
      <c r="H3140" s="48"/>
      <c r="I3140" s="48"/>
      <c r="J3140" s="48"/>
      <c r="K3140" s="48"/>
    </row>
    <row r="3141" spans="1:11" x14ac:dyDescent="0.25">
      <c r="A3141" s="49">
        <v>43262</v>
      </c>
      <c r="B3141" s="48">
        <v>0</v>
      </c>
      <c r="C3141" s="48">
        <v>1597.8889999999999</v>
      </c>
      <c r="D3141" s="48">
        <v>1597.8889999999999</v>
      </c>
      <c r="E3141" s="48">
        <v>1597.8889999999999</v>
      </c>
      <c r="F3141" s="48">
        <v>1597.8889999999999</v>
      </c>
      <c r="G3141" s="48"/>
      <c r="H3141" s="48"/>
      <c r="I3141" s="48"/>
      <c r="J3141" s="48"/>
      <c r="K3141" s="48"/>
    </row>
    <row r="3142" spans="1:11" x14ac:dyDescent="0.25">
      <c r="A3142" s="49">
        <v>43263</v>
      </c>
      <c r="B3142" s="48">
        <v>0</v>
      </c>
      <c r="C3142" s="48">
        <v>1603.729</v>
      </c>
      <c r="D3142" s="48">
        <v>1603.729</v>
      </c>
      <c r="E3142" s="48">
        <v>1603.729</v>
      </c>
      <c r="F3142" s="48">
        <v>1603.729</v>
      </c>
      <c r="G3142" s="48"/>
      <c r="H3142" s="48"/>
      <c r="I3142" s="48"/>
      <c r="J3142" s="48"/>
      <c r="K3142" s="48"/>
    </row>
    <row r="3143" spans="1:11" x14ac:dyDescent="0.25">
      <c r="A3143" s="49">
        <v>43264</v>
      </c>
      <c r="B3143" s="48">
        <v>0</v>
      </c>
      <c r="C3143" s="48">
        <v>1589.2670000000001</v>
      </c>
      <c r="D3143" s="48">
        <v>1589.2670000000001</v>
      </c>
      <c r="E3143" s="48">
        <v>1589.2670000000001</v>
      </c>
      <c r="F3143" s="48">
        <v>1589.2670000000001</v>
      </c>
      <c r="G3143" s="48"/>
      <c r="H3143" s="48"/>
      <c r="I3143" s="48"/>
      <c r="J3143" s="48"/>
      <c r="K3143" s="48"/>
    </row>
    <row r="3144" spans="1:11" x14ac:dyDescent="0.25">
      <c r="A3144" s="49">
        <v>43265</v>
      </c>
      <c r="B3144" s="48">
        <v>0</v>
      </c>
      <c r="C3144" s="48">
        <v>1628.884</v>
      </c>
      <c r="D3144" s="48">
        <v>1628.884</v>
      </c>
      <c r="E3144" s="48">
        <v>1628.884</v>
      </c>
      <c r="F3144" s="48">
        <v>1628.884</v>
      </c>
      <c r="G3144" s="48"/>
      <c r="H3144" s="48"/>
      <c r="I3144" s="48"/>
      <c r="J3144" s="48"/>
      <c r="K3144" s="48"/>
    </row>
    <row r="3145" spans="1:11" x14ac:dyDescent="0.25">
      <c r="A3145" s="49">
        <v>43266</v>
      </c>
      <c r="B3145" s="48">
        <v>0</v>
      </c>
      <c r="C3145" s="48">
        <v>1614.296</v>
      </c>
      <c r="D3145" s="48">
        <v>1614.296</v>
      </c>
      <c r="E3145" s="48">
        <v>1614.296</v>
      </c>
      <c r="F3145" s="48">
        <v>1614.296</v>
      </c>
      <c r="G3145" s="48"/>
      <c r="H3145" s="48"/>
      <c r="I3145" s="48"/>
      <c r="J3145" s="48"/>
      <c r="K3145" s="48"/>
    </row>
    <row r="3146" spans="1:11" x14ac:dyDescent="0.25">
      <c r="A3146" s="49">
        <v>43269</v>
      </c>
      <c r="B3146" s="48">
        <v>0</v>
      </c>
      <c r="C3146" s="48">
        <v>1633.145</v>
      </c>
      <c r="D3146" s="48">
        <v>1633.145</v>
      </c>
      <c r="E3146" s="48">
        <v>1633.145</v>
      </c>
      <c r="F3146" s="48">
        <v>1633.145</v>
      </c>
      <c r="G3146" s="48"/>
      <c r="H3146" s="48"/>
      <c r="I3146" s="48"/>
      <c r="J3146" s="48"/>
      <c r="K3146" s="48"/>
    </row>
    <row r="3147" spans="1:11" x14ac:dyDescent="0.25">
      <c r="A3147" s="49">
        <v>43270</v>
      </c>
      <c r="B3147" s="48">
        <v>0</v>
      </c>
      <c r="C3147" s="48">
        <v>1549.874</v>
      </c>
      <c r="D3147" s="48">
        <v>1549.874</v>
      </c>
      <c r="E3147" s="48">
        <v>1549.874</v>
      </c>
      <c r="F3147" s="48">
        <v>1549.874</v>
      </c>
      <c r="G3147" s="48"/>
      <c r="H3147" s="48"/>
      <c r="I3147" s="48"/>
      <c r="J3147" s="48"/>
      <c r="K3147" s="48"/>
    </row>
    <row r="3148" spans="1:11" x14ac:dyDescent="0.25">
      <c r="A3148" s="49">
        <v>43271</v>
      </c>
      <c r="B3148" s="48">
        <v>0</v>
      </c>
      <c r="C3148" s="48">
        <v>1592.144</v>
      </c>
      <c r="D3148" s="48">
        <v>1592.144</v>
      </c>
      <c r="E3148" s="48">
        <v>1592.144</v>
      </c>
      <c r="F3148" s="48">
        <v>1592.144</v>
      </c>
      <c r="G3148" s="48"/>
      <c r="H3148" s="48"/>
      <c r="I3148" s="48"/>
      <c r="J3148" s="48"/>
      <c r="K3148" s="48"/>
    </row>
    <row r="3149" spans="1:11" x14ac:dyDescent="0.25">
      <c r="A3149" s="49">
        <v>43272</v>
      </c>
      <c r="B3149" s="48">
        <v>0</v>
      </c>
      <c r="C3149" s="48">
        <v>1474.7539999999999</v>
      </c>
      <c r="D3149" s="48">
        <v>1474.7539999999999</v>
      </c>
      <c r="E3149" s="48">
        <v>1474.7539999999999</v>
      </c>
      <c r="F3149" s="48">
        <v>1474.7539999999999</v>
      </c>
      <c r="G3149" s="48"/>
      <c r="H3149" s="48"/>
      <c r="I3149" s="48"/>
      <c r="J3149" s="48"/>
      <c r="K3149" s="48"/>
    </row>
    <row r="3150" spans="1:11" x14ac:dyDescent="0.25">
      <c r="A3150" s="49">
        <v>43273</v>
      </c>
      <c r="B3150" s="48">
        <v>0</v>
      </c>
      <c r="C3150" s="48">
        <v>1529.3689999999999</v>
      </c>
      <c r="D3150" s="48">
        <v>1529.3689999999999</v>
      </c>
      <c r="E3150" s="48">
        <v>1529.3689999999999</v>
      </c>
      <c r="F3150" s="48">
        <v>1529.3689999999999</v>
      </c>
      <c r="G3150" s="48"/>
      <c r="H3150" s="48"/>
      <c r="I3150" s="48"/>
      <c r="J3150" s="48"/>
      <c r="K3150" s="48"/>
    </row>
    <row r="3151" spans="1:11" x14ac:dyDescent="0.25">
      <c r="A3151" s="49">
        <v>43276</v>
      </c>
      <c r="B3151" s="48">
        <v>0</v>
      </c>
      <c r="C3151" s="48">
        <v>1293.7180000000001</v>
      </c>
      <c r="D3151" s="48">
        <v>1293.7180000000001</v>
      </c>
      <c r="E3151" s="48">
        <v>1293.7180000000001</v>
      </c>
      <c r="F3151" s="48">
        <v>1293.7180000000001</v>
      </c>
      <c r="G3151" s="48"/>
      <c r="H3151" s="48"/>
      <c r="I3151" s="48"/>
      <c r="J3151" s="48"/>
      <c r="K3151" s="48"/>
    </row>
    <row r="3152" spans="1:11" x14ac:dyDescent="0.25">
      <c r="A3152" s="49">
        <v>43277</v>
      </c>
      <c r="B3152" s="48">
        <v>0</v>
      </c>
      <c r="C3152" s="48">
        <v>1349.4169999999999</v>
      </c>
      <c r="D3152" s="48">
        <v>1349.4169999999999</v>
      </c>
      <c r="E3152" s="48">
        <v>1349.4169999999999</v>
      </c>
      <c r="F3152" s="48">
        <v>1349.4169999999999</v>
      </c>
      <c r="G3152" s="48"/>
      <c r="H3152" s="48"/>
      <c r="I3152" s="48"/>
      <c r="J3152" s="48"/>
      <c r="K3152" s="48"/>
    </row>
    <row r="3153" spans="1:11" x14ac:dyDescent="0.25">
      <c r="A3153" s="49">
        <v>43278</v>
      </c>
      <c r="B3153" s="48">
        <v>0</v>
      </c>
      <c r="C3153" s="48">
        <v>1265.6420000000001</v>
      </c>
      <c r="D3153" s="48">
        <v>1265.6420000000001</v>
      </c>
      <c r="E3153" s="48">
        <v>1265.6420000000001</v>
      </c>
      <c r="F3153" s="48">
        <v>1265.6420000000001</v>
      </c>
      <c r="G3153" s="48"/>
      <c r="H3153" s="48"/>
      <c r="I3153" s="48"/>
      <c r="J3153" s="48"/>
      <c r="K3153" s="48"/>
    </row>
    <row r="3154" spans="1:11" x14ac:dyDescent="0.25">
      <c r="A3154" s="49">
        <v>43279</v>
      </c>
      <c r="B3154" s="48">
        <v>0</v>
      </c>
      <c r="C3154" s="48">
        <v>1287.0830000000001</v>
      </c>
      <c r="D3154" s="48">
        <v>1287.0830000000001</v>
      </c>
      <c r="E3154" s="48">
        <v>1287.0830000000001</v>
      </c>
      <c r="F3154" s="48">
        <v>1287.0830000000001</v>
      </c>
      <c r="G3154" s="48"/>
      <c r="H3154" s="48"/>
      <c r="I3154" s="48"/>
      <c r="J3154" s="48"/>
      <c r="K3154" s="48"/>
    </row>
    <row r="3155" spans="1:11" x14ac:dyDescent="0.25">
      <c r="A3155" s="49">
        <v>43280</v>
      </c>
      <c r="B3155" s="48">
        <v>0</v>
      </c>
      <c r="C3155" s="48">
        <v>1327.6579999999999</v>
      </c>
      <c r="D3155" s="48">
        <v>1327.6579999999999</v>
      </c>
      <c r="E3155" s="48">
        <v>1327.6579999999999</v>
      </c>
      <c r="F3155" s="48">
        <v>1327.6579999999999</v>
      </c>
      <c r="G3155" s="48"/>
      <c r="H3155" s="48"/>
      <c r="I3155" s="48"/>
      <c r="J3155" s="48"/>
      <c r="K3155" s="48"/>
    </row>
    <row r="3156" spans="1:11" x14ac:dyDescent="0.25">
      <c r="A3156" s="49">
        <v>43283</v>
      </c>
      <c r="B3156" s="48">
        <v>0</v>
      </c>
      <c r="C3156" s="48">
        <v>1316.8989999999999</v>
      </c>
      <c r="D3156" s="48">
        <v>1316.8989999999999</v>
      </c>
      <c r="E3156" s="48">
        <v>1316.8989999999999</v>
      </c>
      <c r="F3156" s="48">
        <v>1316.8989999999999</v>
      </c>
      <c r="G3156" s="48"/>
      <c r="H3156" s="48"/>
      <c r="I3156" s="48"/>
      <c r="J3156" s="48"/>
      <c r="K3156" s="48"/>
    </row>
    <row r="3157" spans="1:11" x14ac:dyDescent="0.25">
      <c r="A3157" s="49">
        <v>43284</v>
      </c>
      <c r="B3157" s="48">
        <v>0</v>
      </c>
      <c r="C3157" s="48">
        <v>1345.0239999999999</v>
      </c>
      <c r="D3157" s="48">
        <v>1345.0239999999999</v>
      </c>
      <c r="E3157" s="48">
        <v>1345.0239999999999</v>
      </c>
      <c r="F3157" s="48">
        <v>1345.0239999999999</v>
      </c>
      <c r="G3157" s="48"/>
      <c r="H3157" s="48"/>
      <c r="I3157" s="48"/>
      <c r="J3157" s="48"/>
      <c r="K3157" s="48"/>
    </row>
    <row r="3158" spans="1:11" x14ac:dyDescent="0.25">
      <c r="A3158" s="49">
        <v>43286</v>
      </c>
      <c r="B3158" s="48">
        <v>0</v>
      </c>
      <c r="C3158" s="48">
        <v>1351.8889999999999</v>
      </c>
      <c r="D3158" s="48">
        <v>1351.8889999999999</v>
      </c>
      <c r="E3158" s="48">
        <v>1351.8889999999999</v>
      </c>
      <c r="F3158" s="48">
        <v>1351.8889999999999</v>
      </c>
      <c r="G3158" s="48"/>
      <c r="H3158" s="48"/>
      <c r="I3158" s="48"/>
      <c r="J3158" s="48"/>
      <c r="K3158" s="48"/>
    </row>
    <row r="3159" spans="1:11" x14ac:dyDescent="0.25">
      <c r="A3159" s="49">
        <v>43287</v>
      </c>
      <c r="B3159" s="48">
        <v>0</v>
      </c>
      <c r="C3159" s="48">
        <v>1417.6</v>
      </c>
      <c r="D3159" s="48">
        <v>1417.6</v>
      </c>
      <c r="E3159" s="48">
        <v>1417.6</v>
      </c>
      <c r="F3159" s="48">
        <v>1417.6</v>
      </c>
      <c r="G3159" s="48"/>
      <c r="H3159" s="48"/>
      <c r="I3159" s="48"/>
      <c r="J3159" s="48"/>
      <c r="K3159" s="48"/>
    </row>
    <row r="3160" spans="1:11" x14ac:dyDescent="0.25">
      <c r="A3160" s="49">
        <v>43290</v>
      </c>
      <c r="B3160" s="48">
        <v>0</v>
      </c>
      <c r="C3160" s="48">
        <v>1501.933</v>
      </c>
      <c r="D3160" s="48">
        <v>1501.933</v>
      </c>
      <c r="E3160" s="48">
        <v>1501.933</v>
      </c>
      <c r="F3160" s="48">
        <v>1501.933</v>
      </c>
      <c r="G3160" s="48"/>
      <c r="H3160" s="48"/>
      <c r="I3160" s="48"/>
      <c r="J3160" s="48"/>
      <c r="K3160" s="48"/>
    </row>
    <row r="3161" spans="1:11" x14ac:dyDescent="0.25">
      <c r="A3161" s="49">
        <v>43291</v>
      </c>
      <c r="B3161" s="48">
        <v>0</v>
      </c>
      <c r="C3161" s="48">
        <v>1526.396</v>
      </c>
      <c r="D3161" s="48">
        <v>1526.396</v>
      </c>
      <c r="E3161" s="48">
        <v>1526.396</v>
      </c>
      <c r="F3161" s="48">
        <v>1526.396</v>
      </c>
      <c r="G3161" s="48"/>
      <c r="H3161" s="48"/>
      <c r="I3161" s="48"/>
      <c r="J3161" s="48"/>
      <c r="K3161" s="48"/>
    </row>
    <row r="3162" spans="1:11" x14ac:dyDescent="0.25">
      <c r="A3162" s="49">
        <v>43292</v>
      </c>
      <c r="B3162" s="48">
        <v>0</v>
      </c>
      <c r="C3162" s="48">
        <v>1482.327</v>
      </c>
      <c r="D3162" s="48">
        <v>1482.327</v>
      </c>
      <c r="E3162" s="48">
        <v>1482.327</v>
      </c>
      <c r="F3162" s="48">
        <v>1482.327</v>
      </c>
      <c r="G3162" s="48"/>
      <c r="H3162" s="48"/>
      <c r="I3162" s="48"/>
      <c r="J3162" s="48"/>
      <c r="K3162" s="48"/>
    </row>
    <row r="3163" spans="1:11" x14ac:dyDescent="0.25">
      <c r="A3163" s="49">
        <v>43293</v>
      </c>
      <c r="B3163" s="48">
        <v>0</v>
      </c>
      <c r="C3163" s="48">
        <v>1526.546</v>
      </c>
      <c r="D3163" s="48">
        <v>1526.546</v>
      </c>
      <c r="E3163" s="48">
        <v>1526.546</v>
      </c>
      <c r="F3163" s="48">
        <v>1526.546</v>
      </c>
      <c r="G3163" s="48"/>
      <c r="H3163" s="48"/>
      <c r="I3163" s="48"/>
      <c r="J3163" s="48"/>
      <c r="K3163" s="48"/>
    </row>
    <row r="3164" spans="1:11" x14ac:dyDescent="0.25">
      <c r="A3164" s="49">
        <v>43294</v>
      </c>
      <c r="B3164" s="48">
        <v>0</v>
      </c>
      <c r="C3164" s="48">
        <v>1543.374</v>
      </c>
      <c r="D3164" s="48">
        <v>1543.374</v>
      </c>
      <c r="E3164" s="48">
        <v>1543.374</v>
      </c>
      <c r="F3164" s="48">
        <v>1543.374</v>
      </c>
      <c r="G3164" s="48"/>
      <c r="H3164" s="48"/>
      <c r="I3164" s="48"/>
      <c r="J3164" s="48"/>
      <c r="K3164" s="48"/>
    </row>
    <row r="3165" spans="1:11" x14ac:dyDescent="0.25">
      <c r="A3165" s="49">
        <v>43297</v>
      </c>
      <c r="B3165" s="48">
        <v>0</v>
      </c>
      <c r="C3165" s="48">
        <v>1554.9839999999999</v>
      </c>
      <c r="D3165" s="48">
        <v>1554.9839999999999</v>
      </c>
      <c r="E3165" s="48">
        <v>1554.9839999999999</v>
      </c>
      <c r="F3165" s="48">
        <v>1554.9839999999999</v>
      </c>
      <c r="G3165" s="48"/>
      <c r="H3165" s="48"/>
      <c r="I3165" s="48"/>
      <c r="J3165" s="48"/>
      <c r="K3165" s="48"/>
    </row>
    <row r="3166" spans="1:11" x14ac:dyDescent="0.25">
      <c r="A3166" s="49">
        <v>43298</v>
      </c>
      <c r="B3166" s="48">
        <v>0</v>
      </c>
      <c r="C3166" s="48">
        <v>1581.87</v>
      </c>
      <c r="D3166" s="48">
        <v>1581.87</v>
      </c>
      <c r="E3166" s="48">
        <v>1581.87</v>
      </c>
      <c r="F3166" s="48">
        <v>1581.87</v>
      </c>
      <c r="G3166" s="48"/>
      <c r="H3166" s="48"/>
      <c r="I3166" s="48"/>
      <c r="J3166" s="48"/>
      <c r="K3166" s="48"/>
    </row>
    <row r="3167" spans="1:11" x14ac:dyDescent="0.25">
      <c r="A3167" s="49">
        <v>43299</v>
      </c>
      <c r="B3167" s="48">
        <v>0</v>
      </c>
      <c r="C3167" s="48">
        <v>1588.673</v>
      </c>
      <c r="D3167" s="48">
        <v>1588.673</v>
      </c>
      <c r="E3167" s="48">
        <v>1588.673</v>
      </c>
      <c r="F3167" s="48">
        <v>1588.673</v>
      </c>
      <c r="G3167" s="48"/>
      <c r="H3167" s="48"/>
      <c r="I3167" s="48"/>
      <c r="J3167" s="48"/>
      <c r="K3167" s="48"/>
    </row>
    <row r="3168" spans="1:11" x14ac:dyDescent="0.25">
      <c r="A3168" s="49">
        <v>43300</v>
      </c>
      <c r="B3168" s="48">
        <v>0</v>
      </c>
      <c r="C3168" s="48">
        <v>1546.9639999999999</v>
      </c>
      <c r="D3168" s="48">
        <v>1546.9639999999999</v>
      </c>
      <c r="E3168" s="48">
        <v>1546.9639999999999</v>
      </c>
      <c r="F3168" s="48">
        <v>1546.9639999999999</v>
      </c>
      <c r="G3168" s="48"/>
      <c r="H3168" s="48"/>
      <c r="I3168" s="48"/>
      <c r="J3168" s="48"/>
      <c r="K3168" s="48"/>
    </row>
    <row r="3169" spans="1:11" x14ac:dyDescent="0.25">
      <c r="A3169" s="49">
        <v>43301</v>
      </c>
      <c r="B3169" s="48">
        <v>0</v>
      </c>
      <c r="C3169" s="48">
        <v>1546.704</v>
      </c>
      <c r="D3169" s="48">
        <v>1546.704</v>
      </c>
      <c r="E3169" s="48">
        <v>1546.704</v>
      </c>
      <c r="F3169" s="48">
        <v>1546.704</v>
      </c>
      <c r="G3169" s="48"/>
      <c r="H3169" s="48"/>
      <c r="I3169" s="48"/>
      <c r="J3169" s="48"/>
      <c r="K3169" s="48"/>
    </row>
    <row r="3170" spans="1:11" x14ac:dyDescent="0.25">
      <c r="A3170" s="49">
        <v>43304</v>
      </c>
      <c r="B3170" s="48">
        <v>0</v>
      </c>
      <c r="C3170" s="48">
        <v>1558.7280000000001</v>
      </c>
      <c r="D3170" s="48">
        <v>1558.7280000000001</v>
      </c>
      <c r="E3170" s="48">
        <v>1558.7280000000001</v>
      </c>
      <c r="F3170" s="48">
        <v>1558.7280000000001</v>
      </c>
      <c r="G3170" s="48"/>
      <c r="H3170" s="48"/>
      <c r="I3170" s="48"/>
      <c r="J3170" s="48"/>
      <c r="K3170" s="48"/>
    </row>
    <row r="3171" spans="1:11" x14ac:dyDescent="0.25">
      <c r="A3171" s="49">
        <v>43305</v>
      </c>
      <c r="B3171" s="48">
        <v>0</v>
      </c>
      <c r="C3171" s="48">
        <v>1575.364</v>
      </c>
      <c r="D3171" s="48">
        <v>1575.364</v>
      </c>
      <c r="E3171" s="48">
        <v>1575.364</v>
      </c>
      <c r="F3171" s="48">
        <v>1575.364</v>
      </c>
      <c r="G3171" s="48"/>
      <c r="H3171" s="48"/>
      <c r="I3171" s="48"/>
      <c r="J3171" s="48"/>
      <c r="K3171" s="48"/>
    </row>
    <row r="3172" spans="1:11" x14ac:dyDescent="0.25">
      <c r="A3172" s="49">
        <v>43306</v>
      </c>
      <c r="B3172" s="48">
        <v>0</v>
      </c>
      <c r="C3172" s="48">
        <v>1593.38</v>
      </c>
      <c r="D3172" s="48">
        <v>1593.38</v>
      </c>
      <c r="E3172" s="48">
        <v>1593.38</v>
      </c>
      <c r="F3172" s="48">
        <v>1593.38</v>
      </c>
      <c r="G3172" s="48"/>
      <c r="H3172" s="48"/>
      <c r="I3172" s="48"/>
      <c r="J3172" s="48"/>
      <c r="K3172" s="48"/>
    </row>
    <row r="3173" spans="1:11" x14ac:dyDescent="0.25">
      <c r="A3173" s="49">
        <v>43307</v>
      </c>
      <c r="B3173" s="48">
        <v>0</v>
      </c>
      <c r="C3173" s="48">
        <v>1587.662</v>
      </c>
      <c r="D3173" s="48">
        <v>1587.662</v>
      </c>
      <c r="E3173" s="48">
        <v>1587.662</v>
      </c>
      <c r="F3173" s="48">
        <v>1587.662</v>
      </c>
      <c r="G3173" s="48"/>
      <c r="H3173" s="48"/>
      <c r="I3173" s="48"/>
      <c r="J3173" s="48"/>
      <c r="K3173" s="48"/>
    </row>
    <row r="3174" spans="1:11" x14ac:dyDescent="0.25">
      <c r="A3174" s="49">
        <v>43308</v>
      </c>
      <c r="B3174" s="48">
        <v>0</v>
      </c>
      <c r="C3174" s="48">
        <v>1537.2049999999999</v>
      </c>
      <c r="D3174" s="48">
        <v>1537.2049999999999</v>
      </c>
      <c r="E3174" s="48">
        <v>1537.2049999999999</v>
      </c>
      <c r="F3174" s="48">
        <v>1537.2049999999999</v>
      </c>
      <c r="G3174" s="48"/>
      <c r="H3174" s="48"/>
      <c r="I3174" s="48"/>
      <c r="J3174" s="48"/>
      <c r="K3174" s="48"/>
    </row>
    <row r="3175" spans="1:11" x14ac:dyDescent="0.25">
      <c r="A3175" s="49">
        <v>43311</v>
      </c>
      <c r="B3175" s="48">
        <v>0</v>
      </c>
      <c r="C3175" s="48">
        <v>1492.114</v>
      </c>
      <c r="D3175" s="48">
        <v>1492.114</v>
      </c>
      <c r="E3175" s="48">
        <v>1492.114</v>
      </c>
      <c r="F3175" s="48">
        <v>1492.114</v>
      </c>
      <c r="G3175" s="48"/>
      <c r="H3175" s="48"/>
      <c r="I3175" s="48"/>
      <c r="J3175" s="48"/>
      <c r="K3175" s="48"/>
    </row>
    <row r="3176" spans="1:11" x14ac:dyDescent="0.25">
      <c r="A3176" s="49">
        <v>43312</v>
      </c>
      <c r="B3176" s="48">
        <v>0</v>
      </c>
      <c r="C3176" s="48">
        <v>1531.586</v>
      </c>
      <c r="D3176" s="48">
        <v>1531.586</v>
      </c>
      <c r="E3176" s="48">
        <v>1531.586</v>
      </c>
      <c r="F3176" s="48">
        <v>1531.586</v>
      </c>
      <c r="G3176" s="48"/>
      <c r="H3176" s="48"/>
      <c r="I3176" s="48"/>
      <c r="J3176" s="48"/>
      <c r="K3176" s="48"/>
    </row>
    <row r="3177" spans="1:11" x14ac:dyDescent="0.25">
      <c r="A3177" s="49">
        <v>43313</v>
      </c>
      <c r="B3177" s="48">
        <v>0</v>
      </c>
      <c r="C3177" s="48">
        <v>1555.3219999999999</v>
      </c>
      <c r="D3177" s="48">
        <v>1555.3219999999999</v>
      </c>
      <c r="E3177" s="48">
        <v>1555.3219999999999</v>
      </c>
      <c r="F3177" s="48">
        <v>1555.3219999999999</v>
      </c>
      <c r="G3177" s="48"/>
      <c r="H3177" s="48"/>
      <c r="I3177" s="48"/>
      <c r="J3177" s="48"/>
      <c r="K3177" s="48"/>
    </row>
    <row r="3178" spans="1:11" x14ac:dyDescent="0.25">
      <c r="A3178" s="49">
        <v>43314</v>
      </c>
      <c r="B3178" s="48">
        <v>0</v>
      </c>
      <c r="C3178" s="48">
        <v>1572.7619999999999</v>
      </c>
      <c r="D3178" s="48">
        <v>1572.7619999999999</v>
      </c>
      <c r="E3178" s="48">
        <v>1572.7619999999999</v>
      </c>
      <c r="F3178" s="48">
        <v>1572.7619999999999</v>
      </c>
      <c r="G3178" s="48"/>
      <c r="H3178" s="48"/>
      <c r="I3178" s="48"/>
      <c r="J3178" s="48"/>
      <c r="K3178" s="48"/>
    </row>
    <row r="3179" spans="1:11" x14ac:dyDescent="0.25">
      <c r="A3179" s="49">
        <v>43315</v>
      </c>
      <c r="B3179" s="48">
        <v>0</v>
      </c>
      <c r="C3179" s="48">
        <v>1591.816</v>
      </c>
      <c r="D3179" s="48">
        <v>1591.816</v>
      </c>
      <c r="E3179" s="48">
        <v>1591.816</v>
      </c>
      <c r="F3179" s="48">
        <v>1591.816</v>
      </c>
      <c r="G3179" s="48"/>
      <c r="H3179" s="48"/>
      <c r="I3179" s="48"/>
      <c r="J3179" s="48"/>
      <c r="K3179" s="48"/>
    </row>
    <row r="3180" spans="1:11" x14ac:dyDescent="0.25">
      <c r="A3180" s="49">
        <v>43318</v>
      </c>
      <c r="B3180" s="48">
        <v>0</v>
      </c>
      <c r="C3180" s="48">
        <v>1651.2090000000001</v>
      </c>
      <c r="D3180" s="48">
        <v>1651.2090000000001</v>
      </c>
      <c r="E3180" s="48">
        <v>1651.2090000000001</v>
      </c>
      <c r="F3180" s="48">
        <v>1651.2090000000001</v>
      </c>
      <c r="G3180" s="48"/>
      <c r="H3180" s="48"/>
      <c r="I3180" s="48"/>
      <c r="J3180" s="48"/>
      <c r="K3180" s="48"/>
    </row>
    <row r="3181" spans="1:11" x14ac:dyDescent="0.25">
      <c r="A3181" s="49">
        <v>43319</v>
      </c>
      <c r="B3181" s="48">
        <v>0</v>
      </c>
      <c r="C3181" s="48">
        <v>1686.2190000000001</v>
      </c>
      <c r="D3181" s="48">
        <v>1686.2190000000001</v>
      </c>
      <c r="E3181" s="48">
        <v>1686.2190000000001</v>
      </c>
      <c r="F3181" s="48">
        <v>1686.2190000000001</v>
      </c>
      <c r="G3181" s="48"/>
      <c r="H3181" s="48"/>
      <c r="I3181" s="48"/>
      <c r="J3181" s="48"/>
      <c r="K3181" s="48"/>
    </row>
    <row r="3182" spans="1:11" x14ac:dyDescent="0.25">
      <c r="A3182" s="49">
        <v>43320</v>
      </c>
      <c r="B3182" s="48">
        <v>0</v>
      </c>
      <c r="C3182" s="48">
        <v>1713.348</v>
      </c>
      <c r="D3182" s="48">
        <v>1713.348</v>
      </c>
      <c r="E3182" s="48">
        <v>1713.348</v>
      </c>
      <c r="F3182" s="48">
        <v>1713.348</v>
      </c>
      <c r="G3182" s="48"/>
      <c r="H3182" s="48"/>
      <c r="I3182" s="48"/>
      <c r="J3182" s="48"/>
      <c r="K3182" s="48"/>
    </row>
    <row r="3183" spans="1:11" x14ac:dyDescent="0.25">
      <c r="A3183" s="49">
        <v>43321</v>
      </c>
      <c r="B3183" s="48">
        <v>0</v>
      </c>
      <c r="C3183" s="48">
        <v>1694.15</v>
      </c>
      <c r="D3183" s="48">
        <v>1694.15</v>
      </c>
      <c r="E3183" s="48">
        <v>1694.15</v>
      </c>
      <c r="F3183" s="48">
        <v>1694.15</v>
      </c>
      <c r="G3183" s="48"/>
      <c r="H3183" s="48"/>
      <c r="I3183" s="48"/>
      <c r="J3183" s="48"/>
      <c r="K3183" s="48"/>
    </row>
    <row r="3184" spans="1:11" x14ac:dyDescent="0.25">
      <c r="A3184" s="49">
        <v>43322</v>
      </c>
      <c r="B3184" s="48">
        <v>0</v>
      </c>
      <c r="C3184" s="48">
        <v>1597.125</v>
      </c>
      <c r="D3184" s="48">
        <v>1597.125</v>
      </c>
      <c r="E3184" s="48">
        <v>1597.125</v>
      </c>
      <c r="F3184" s="48">
        <v>1597.125</v>
      </c>
      <c r="G3184" s="48"/>
      <c r="H3184" s="48"/>
      <c r="I3184" s="48"/>
      <c r="J3184" s="48"/>
      <c r="K3184" s="48"/>
    </row>
    <row r="3185" spans="1:11" x14ac:dyDescent="0.25">
      <c r="A3185" s="49">
        <v>43325</v>
      </c>
      <c r="B3185" s="48">
        <v>0</v>
      </c>
      <c r="C3185" s="48">
        <v>1509.211</v>
      </c>
      <c r="D3185" s="48">
        <v>1509.211</v>
      </c>
      <c r="E3185" s="48">
        <v>1509.211</v>
      </c>
      <c r="F3185" s="48">
        <v>1509.211</v>
      </c>
      <c r="G3185" s="48"/>
      <c r="H3185" s="48"/>
      <c r="I3185" s="48"/>
      <c r="J3185" s="48"/>
      <c r="K3185" s="48"/>
    </row>
    <row r="3186" spans="1:11" x14ac:dyDescent="0.25">
      <c r="A3186" s="49">
        <v>43326</v>
      </c>
      <c r="B3186" s="48">
        <v>0</v>
      </c>
      <c r="C3186" s="48">
        <v>1582.681</v>
      </c>
      <c r="D3186" s="48">
        <v>1582.681</v>
      </c>
      <c r="E3186" s="48">
        <v>1582.681</v>
      </c>
      <c r="F3186" s="48">
        <v>1582.681</v>
      </c>
      <c r="G3186" s="48"/>
      <c r="H3186" s="48"/>
      <c r="I3186" s="48"/>
      <c r="J3186" s="48"/>
      <c r="K3186" s="48"/>
    </row>
    <row r="3187" spans="1:11" x14ac:dyDescent="0.25">
      <c r="A3187" s="49">
        <v>43327</v>
      </c>
      <c r="B3187" s="48">
        <v>0</v>
      </c>
      <c r="C3187" s="48">
        <v>1486.12</v>
      </c>
      <c r="D3187" s="48">
        <v>1486.12</v>
      </c>
      <c r="E3187" s="48">
        <v>1486.12</v>
      </c>
      <c r="F3187" s="48">
        <v>1486.12</v>
      </c>
      <c r="G3187" s="48"/>
      <c r="H3187" s="48"/>
      <c r="I3187" s="48"/>
      <c r="J3187" s="48"/>
      <c r="K3187" s="48"/>
    </row>
    <row r="3188" spans="1:11" x14ac:dyDescent="0.25">
      <c r="A3188" s="49">
        <v>43328</v>
      </c>
      <c r="B3188" s="48">
        <v>0</v>
      </c>
      <c r="C3188" s="48">
        <v>1559.095</v>
      </c>
      <c r="D3188" s="48">
        <v>1559.095</v>
      </c>
      <c r="E3188" s="48">
        <v>1559.095</v>
      </c>
      <c r="F3188" s="48">
        <v>1559.095</v>
      </c>
      <c r="G3188" s="48"/>
      <c r="H3188" s="48"/>
      <c r="I3188" s="48"/>
      <c r="J3188" s="48"/>
      <c r="K3188" s="48"/>
    </row>
    <row r="3189" spans="1:11" x14ac:dyDescent="0.25">
      <c r="A3189" s="49">
        <v>43329</v>
      </c>
      <c r="B3189" s="48">
        <v>0</v>
      </c>
      <c r="C3189" s="48">
        <v>1605.711</v>
      </c>
      <c r="D3189" s="48">
        <v>1605.711</v>
      </c>
      <c r="E3189" s="48">
        <v>1605.711</v>
      </c>
      <c r="F3189" s="48">
        <v>1605.711</v>
      </c>
      <c r="G3189" s="48"/>
      <c r="H3189" s="48"/>
      <c r="I3189" s="48"/>
      <c r="J3189" s="48"/>
      <c r="K3189" s="48"/>
    </row>
    <row r="3190" spans="1:11" x14ac:dyDescent="0.25">
      <c r="A3190" s="49">
        <v>43332</v>
      </c>
      <c r="B3190" s="48">
        <v>0</v>
      </c>
      <c r="C3190" s="48">
        <v>1641.56</v>
      </c>
      <c r="D3190" s="48">
        <v>1641.56</v>
      </c>
      <c r="E3190" s="48">
        <v>1641.56</v>
      </c>
      <c r="F3190" s="48">
        <v>1641.56</v>
      </c>
      <c r="G3190" s="48"/>
      <c r="H3190" s="48"/>
      <c r="I3190" s="48"/>
      <c r="J3190" s="48"/>
      <c r="K3190" s="48"/>
    </row>
    <row r="3191" spans="1:11" x14ac:dyDescent="0.25">
      <c r="A3191" s="49">
        <v>43333</v>
      </c>
      <c r="B3191" s="48">
        <v>0</v>
      </c>
      <c r="C3191" s="48">
        <v>1610.5809999999999</v>
      </c>
      <c r="D3191" s="48">
        <v>1610.5809999999999</v>
      </c>
      <c r="E3191" s="48">
        <v>1610.5809999999999</v>
      </c>
      <c r="F3191" s="48">
        <v>1610.5809999999999</v>
      </c>
      <c r="G3191" s="48"/>
      <c r="H3191" s="48"/>
      <c r="I3191" s="48"/>
      <c r="J3191" s="48"/>
      <c r="K3191" s="48"/>
    </row>
    <row r="3192" spans="1:11" x14ac:dyDescent="0.25">
      <c r="A3192" s="49">
        <v>43334</v>
      </c>
      <c r="B3192" s="48">
        <v>0</v>
      </c>
      <c r="C3192" s="48">
        <v>1627.3820000000001</v>
      </c>
      <c r="D3192" s="48">
        <v>1627.3820000000001</v>
      </c>
      <c r="E3192" s="48">
        <v>1627.3820000000001</v>
      </c>
      <c r="F3192" s="48">
        <v>1627.3820000000001</v>
      </c>
      <c r="G3192" s="48"/>
      <c r="H3192" s="48"/>
      <c r="I3192" s="48"/>
      <c r="J3192" s="48"/>
      <c r="K3192" s="48"/>
    </row>
    <row r="3193" spans="1:11" x14ac:dyDescent="0.25">
      <c r="A3193" s="49">
        <v>43335</v>
      </c>
      <c r="B3193" s="48">
        <v>0</v>
      </c>
      <c r="C3193" s="48">
        <v>1626.9010000000001</v>
      </c>
      <c r="D3193" s="48">
        <v>1626.9010000000001</v>
      </c>
      <c r="E3193" s="48">
        <v>1626.9010000000001</v>
      </c>
      <c r="F3193" s="48">
        <v>1626.9010000000001</v>
      </c>
      <c r="G3193" s="48"/>
      <c r="H3193" s="48"/>
      <c r="I3193" s="48"/>
      <c r="J3193" s="48"/>
      <c r="K3193" s="48"/>
    </row>
    <row r="3194" spans="1:11" x14ac:dyDescent="0.25">
      <c r="A3194" s="49">
        <v>43336</v>
      </c>
      <c r="B3194" s="48">
        <v>0</v>
      </c>
      <c r="C3194" s="48">
        <v>1639.2739999999999</v>
      </c>
      <c r="D3194" s="48">
        <v>1639.2739999999999</v>
      </c>
      <c r="E3194" s="48">
        <v>1639.2739999999999</v>
      </c>
      <c r="F3194" s="48">
        <v>1639.2739999999999</v>
      </c>
      <c r="G3194" s="48"/>
      <c r="H3194" s="48"/>
      <c r="I3194" s="48"/>
      <c r="J3194" s="48"/>
      <c r="K3194" s="48"/>
    </row>
    <row r="3195" spans="1:11" x14ac:dyDescent="0.25">
      <c r="A3195" s="49">
        <v>43339</v>
      </c>
      <c r="B3195" s="48">
        <v>0</v>
      </c>
      <c r="C3195" s="48">
        <v>1642.056</v>
      </c>
      <c r="D3195" s="48">
        <v>1642.056</v>
      </c>
      <c r="E3195" s="48">
        <v>1642.056</v>
      </c>
      <c r="F3195" s="48">
        <v>1642.056</v>
      </c>
      <c r="G3195" s="48"/>
      <c r="H3195" s="48"/>
      <c r="I3195" s="48"/>
      <c r="J3195" s="48"/>
      <c r="K3195" s="48"/>
    </row>
    <row r="3196" spans="1:11" x14ac:dyDescent="0.25">
      <c r="A3196" s="49">
        <v>43340</v>
      </c>
      <c r="B3196" s="48">
        <v>0</v>
      </c>
      <c r="C3196" s="48">
        <v>1633.35</v>
      </c>
      <c r="D3196" s="48">
        <v>1633.35</v>
      </c>
      <c r="E3196" s="48">
        <v>1633.35</v>
      </c>
      <c r="F3196" s="48">
        <v>1633.35</v>
      </c>
      <c r="G3196" s="48"/>
      <c r="H3196" s="48"/>
      <c r="I3196" s="48"/>
      <c r="J3196" s="48"/>
      <c r="K3196" s="48"/>
    </row>
    <row r="3197" spans="1:11" x14ac:dyDescent="0.25">
      <c r="A3197" s="49">
        <v>43341</v>
      </c>
      <c r="B3197" s="48">
        <v>0</v>
      </c>
      <c r="C3197" s="48">
        <v>1643.2370000000001</v>
      </c>
      <c r="D3197" s="48">
        <v>1643.2370000000001</v>
      </c>
      <c r="E3197" s="48">
        <v>1643.2370000000001</v>
      </c>
      <c r="F3197" s="48">
        <v>1643.2370000000001</v>
      </c>
      <c r="G3197" s="48"/>
      <c r="H3197" s="48"/>
      <c r="I3197" s="48"/>
      <c r="J3197" s="48"/>
      <c r="K3197" s="48"/>
    </row>
    <row r="3198" spans="1:11" x14ac:dyDescent="0.25">
      <c r="A3198" s="49">
        <v>43342</v>
      </c>
      <c r="B3198" s="48">
        <v>0</v>
      </c>
      <c r="C3198" s="48">
        <v>1597.86</v>
      </c>
      <c r="D3198" s="48">
        <v>1597.86</v>
      </c>
      <c r="E3198" s="48">
        <v>1597.86</v>
      </c>
      <c r="F3198" s="48">
        <v>1597.86</v>
      </c>
      <c r="G3198" s="48"/>
      <c r="H3198" s="48"/>
      <c r="I3198" s="48"/>
      <c r="J3198" s="48"/>
      <c r="K3198" s="48"/>
    </row>
    <row r="3199" spans="1:11" x14ac:dyDescent="0.25">
      <c r="A3199" s="49">
        <v>43343</v>
      </c>
      <c r="B3199" s="48">
        <v>0</v>
      </c>
      <c r="C3199" s="48">
        <v>1623.1469999999999</v>
      </c>
      <c r="D3199" s="48">
        <v>1623.1469999999999</v>
      </c>
      <c r="E3199" s="48">
        <v>1623.1469999999999</v>
      </c>
      <c r="F3199" s="48">
        <v>1623.1469999999999</v>
      </c>
      <c r="G3199" s="48"/>
      <c r="H3199" s="48"/>
      <c r="I3199" s="48"/>
      <c r="J3199" s="48"/>
      <c r="K3199" s="48"/>
    </row>
    <row r="3200" spans="1:11" x14ac:dyDescent="0.25">
      <c r="A3200" s="49">
        <v>43347</v>
      </c>
      <c r="B3200" s="48">
        <v>0</v>
      </c>
      <c r="C3200" s="48">
        <v>1609.425</v>
      </c>
      <c r="D3200" s="48">
        <v>1609.425</v>
      </c>
      <c r="E3200" s="48">
        <v>1609.425</v>
      </c>
      <c r="F3200" s="48">
        <v>1609.425</v>
      </c>
      <c r="G3200" s="48"/>
      <c r="H3200" s="48"/>
      <c r="I3200" s="48"/>
      <c r="J3200" s="48"/>
      <c r="K3200" s="48"/>
    </row>
    <row r="3201" spans="1:11" x14ac:dyDescent="0.25">
      <c r="A3201" s="49">
        <v>43348</v>
      </c>
      <c r="B3201" s="48">
        <v>0</v>
      </c>
      <c r="C3201" s="48">
        <v>1598.43</v>
      </c>
      <c r="D3201" s="48">
        <v>1598.43</v>
      </c>
      <c r="E3201" s="48">
        <v>1598.43</v>
      </c>
      <c r="F3201" s="48">
        <v>1598.43</v>
      </c>
      <c r="G3201" s="48"/>
      <c r="H3201" s="48"/>
      <c r="I3201" s="48"/>
      <c r="J3201" s="48"/>
      <c r="K3201" s="48"/>
    </row>
    <row r="3202" spans="1:11" x14ac:dyDescent="0.25">
      <c r="A3202" s="49">
        <v>43349</v>
      </c>
      <c r="B3202" s="48">
        <v>0</v>
      </c>
      <c r="C3202" s="48">
        <v>1558.7729999999999</v>
      </c>
      <c r="D3202" s="48">
        <v>1558.7729999999999</v>
      </c>
      <c r="E3202" s="48">
        <v>1558.7729999999999</v>
      </c>
      <c r="F3202" s="48">
        <v>1558.7729999999999</v>
      </c>
      <c r="G3202" s="48"/>
      <c r="H3202" s="48"/>
      <c r="I3202" s="48"/>
      <c r="J3202" s="48"/>
      <c r="K3202" s="48"/>
    </row>
    <row r="3203" spans="1:11" x14ac:dyDescent="0.25">
      <c r="A3203" s="49">
        <v>43350</v>
      </c>
      <c r="B3203" s="48">
        <v>0</v>
      </c>
      <c r="C3203" s="48">
        <v>1519.1780000000001</v>
      </c>
      <c r="D3203" s="48">
        <v>1519.1780000000001</v>
      </c>
      <c r="E3203" s="48">
        <v>1519.1780000000001</v>
      </c>
      <c r="F3203" s="48">
        <v>1519.1780000000001</v>
      </c>
      <c r="G3203" s="48"/>
      <c r="H3203" s="48"/>
      <c r="I3203" s="48"/>
      <c r="J3203" s="48"/>
      <c r="K3203" s="48"/>
    </row>
    <row r="3204" spans="1:11" x14ac:dyDescent="0.25">
      <c r="A3204" s="49">
        <v>43353</v>
      </c>
      <c r="B3204" s="48">
        <v>0</v>
      </c>
      <c r="C3204" s="48">
        <v>1566.646</v>
      </c>
      <c r="D3204" s="48">
        <v>1566.646</v>
      </c>
      <c r="E3204" s="48">
        <v>1566.646</v>
      </c>
      <c r="F3204" s="48">
        <v>1566.646</v>
      </c>
      <c r="G3204" s="48"/>
      <c r="H3204" s="48"/>
      <c r="I3204" s="48"/>
      <c r="J3204" s="48"/>
      <c r="K3204" s="48"/>
    </row>
    <row r="3205" spans="1:11" x14ac:dyDescent="0.25">
      <c r="A3205" s="49">
        <v>43354</v>
      </c>
      <c r="B3205" s="48">
        <v>0</v>
      </c>
      <c r="C3205" s="48">
        <v>1614.201</v>
      </c>
      <c r="D3205" s="48">
        <v>1614.201</v>
      </c>
      <c r="E3205" s="48">
        <v>1614.201</v>
      </c>
      <c r="F3205" s="48">
        <v>1614.201</v>
      </c>
      <c r="G3205" s="48"/>
      <c r="H3205" s="48"/>
      <c r="I3205" s="48"/>
      <c r="J3205" s="48"/>
      <c r="K3205" s="48"/>
    </row>
    <row r="3206" spans="1:11" x14ac:dyDescent="0.25">
      <c r="A3206" s="49">
        <v>43355</v>
      </c>
      <c r="B3206" s="48">
        <v>0</v>
      </c>
      <c r="C3206" s="48">
        <v>1638.96</v>
      </c>
      <c r="D3206" s="48">
        <v>1638.96</v>
      </c>
      <c r="E3206" s="48">
        <v>1638.96</v>
      </c>
      <c r="F3206" s="48">
        <v>1638.96</v>
      </c>
      <c r="G3206" s="48"/>
      <c r="H3206" s="48"/>
      <c r="I3206" s="48"/>
      <c r="J3206" s="48"/>
      <c r="K3206" s="48"/>
    </row>
    <row r="3207" spans="1:11" x14ac:dyDescent="0.25">
      <c r="A3207" s="49">
        <v>43356</v>
      </c>
      <c r="B3207" s="48">
        <v>0</v>
      </c>
      <c r="C3207" s="48">
        <v>1679.662</v>
      </c>
      <c r="D3207" s="48">
        <v>1679.662</v>
      </c>
      <c r="E3207" s="48">
        <v>1679.662</v>
      </c>
      <c r="F3207" s="48">
        <v>1679.662</v>
      </c>
      <c r="G3207" s="48"/>
      <c r="H3207" s="48"/>
      <c r="I3207" s="48"/>
      <c r="J3207" s="48"/>
      <c r="K3207" s="48"/>
    </row>
    <row r="3208" spans="1:11" x14ac:dyDescent="0.25">
      <c r="A3208" s="49">
        <v>43357</v>
      </c>
      <c r="B3208" s="48">
        <v>0</v>
      </c>
      <c r="C3208" s="48">
        <v>1719.068</v>
      </c>
      <c r="D3208" s="48">
        <v>1719.068</v>
      </c>
      <c r="E3208" s="48">
        <v>1719.068</v>
      </c>
      <c r="F3208" s="48">
        <v>1719.068</v>
      </c>
      <c r="G3208" s="48"/>
      <c r="H3208" s="48"/>
      <c r="I3208" s="48"/>
      <c r="J3208" s="48"/>
      <c r="K3208" s="48"/>
    </row>
    <row r="3209" spans="1:11" x14ac:dyDescent="0.25">
      <c r="A3209" s="49">
        <v>43360</v>
      </c>
      <c r="B3209" s="48">
        <v>0</v>
      </c>
      <c r="C3209" s="48">
        <v>1671.954</v>
      </c>
      <c r="D3209" s="48">
        <v>1671.954</v>
      </c>
      <c r="E3209" s="48">
        <v>1671.954</v>
      </c>
      <c r="F3209" s="48">
        <v>1671.954</v>
      </c>
      <c r="G3209" s="48"/>
      <c r="H3209" s="48"/>
      <c r="I3209" s="48"/>
      <c r="J3209" s="48"/>
      <c r="K3209" s="48"/>
    </row>
    <row r="3210" spans="1:11" x14ac:dyDescent="0.25">
      <c r="A3210" s="49">
        <v>43361</v>
      </c>
      <c r="B3210" s="48">
        <v>0</v>
      </c>
      <c r="C3210" s="48">
        <v>1670.877</v>
      </c>
      <c r="D3210" s="48">
        <v>1670.877</v>
      </c>
      <c r="E3210" s="48">
        <v>1670.877</v>
      </c>
      <c r="F3210" s="48">
        <v>1670.877</v>
      </c>
      <c r="G3210" s="48"/>
      <c r="H3210" s="48"/>
      <c r="I3210" s="48"/>
      <c r="J3210" s="48"/>
      <c r="K3210" s="48"/>
    </row>
    <row r="3211" spans="1:11" x14ac:dyDescent="0.25">
      <c r="A3211" s="49">
        <v>43362</v>
      </c>
      <c r="B3211" s="48">
        <v>0</v>
      </c>
      <c r="C3211" s="48">
        <v>1723.9380000000001</v>
      </c>
      <c r="D3211" s="48">
        <v>1723.9380000000001</v>
      </c>
      <c r="E3211" s="48">
        <v>1723.9380000000001</v>
      </c>
      <c r="F3211" s="48">
        <v>1723.9380000000001</v>
      </c>
      <c r="G3211" s="48"/>
      <c r="H3211" s="48"/>
      <c r="I3211" s="48"/>
      <c r="J3211" s="48"/>
      <c r="K3211" s="48"/>
    </row>
    <row r="3212" spans="1:11" x14ac:dyDescent="0.25">
      <c r="A3212" s="49">
        <v>43363</v>
      </c>
      <c r="B3212" s="48">
        <v>0</v>
      </c>
      <c r="C3212" s="48">
        <v>1754.9590000000001</v>
      </c>
      <c r="D3212" s="48">
        <v>1754.9590000000001</v>
      </c>
      <c r="E3212" s="48">
        <v>1754.9590000000001</v>
      </c>
      <c r="F3212" s="48">
        <v>1754.9590000000001</v>
      </c>
      <c r="G3212" s="48"/>
      <c r="H3212" s="48"/>
      <c r="I3212" s="48"/>
      <c r="J3212" s="48"/>
      <c r="K3212" s="48"/>
    </row>
    <row r="3213" spans="1:11" x14ac:dyDescent="0.25">
      <c r="A3213" s="49">
        <v>43364</v>
      </c>
      <c r="B3213" s="48">
        <v>0</v>
      </c>
      <c r="C3213" s="48">
        <v>1753.471</v>
      </c>
      <c r="D3213" s="48">
        <v>1753.471</v>
      </c>
      <c r="E3213" s="48">
        <v>1753.471</v>
      </c>
      <c r="F3213" s="48">
        <v>1753.471</v>
      </c>
      <c r="G3213" s="48"/>
      <c r="H3213" s="48"/>
      <c r="I3213" s="48"/>
      <c r="J3213" s="48"/>
      <c r="K3213" s="48"/>
    </row>
    <row r="3214" spans="1:11" x14ac:dyDescent="0.25">
      <c r="A3214" s="49">
        <v>43367</v>
      </c>
      <c r="B3214" s="48">
        <v>0</v>
      </c>
      <c r="C3214" s="48">
        <v>1754.52</v>
      </c>
      <c r="D3214" s="48">
        <v>1754.52</v>
      </c>
      <c r="E3214" s="48">
        <v>1754.52</v>
      </c>
      <c r="F3214" s="48">
        <v>1754.52</v>
      </c>
      <c r="G3214" s="48"/>
      <c r="H3214" s="48"/>
      <c r="I3214" s="48"/>
      <c r="J3214" s="48"/>
      <c r="K3214" s="48"/>
    </row>
    <row r="3215" spans="1:11" x14ac:dyDescent="0.25">
      <c r="A3215" s="49">
        <v>43368</v>
      </c>
      <c r="B3215" s="48">
        <v>0</v>
      </c>
      <c r="C3215" s="48">
        <v>1738.2629999999999</v>
      </c>
      <c r="D3215" s="48">
        <v>1738.2629999999999</v>
      </c>
      <c r="E3215" s="48">
        <v>1738.2629999999999</v>
      </c>
      <c r="F3215" s="48">
        <v>1738.2629999999999</v>
      </c>
      <c r="G3215" s="48"/>
      <c r="H3215" s="48"/>
      <c r="I3215" s="48"/>
      <c r="J3215" s="48"/>
      <c r="K3215" s="48"/>
    </row>
    <row r="3216" spans="1:11" x14ac:dyDescent="0.25">
      <c r="A3216" s="49">
        <v>43369</v>
      </c>
      <c r="B3216" s="48">
        <v>0</v>
      </c>
      <c r="C3216" s="48">
        <v>1714.7570000000001</v>
      </c>
      <c r="D3216" s="48">
        <v>1714.7570000000001</v>
      </c>
      <c r="E3216" s="48">
        <v>1714.7570000000001</v>
      </c>
      <c r="F3216" s="48">
        <v>1714.7570000000001</v>
      </c>
      <c r="G3216" s="48"/>
      <c r="H3216" s="48"/>
      <c r="I3216" s="48"/>
      <c r="J3216" s="48"/>
      <c r="K3216" s="48"/>
    </row>
    <row r="3217" spans="1:11" x14ac:dyDescent="0.25">
      <c r="A3217" s="49">
        <v>43370</v>
      </c>
      <c r="B3217" s="48">
        <v>0</v>
      </c>
      <c r="C3217" s="48">
        <v>1743.652</v>
      </c>
      <c r="D3217" s="48">
        <v>1743.652</v>
      </c>
      <c r="E3217" s="48">
        <v>1743.652</v>
      </c>
      <c r="F3217" s="48">
        <v>1743.652</v>
      </c>
      <c r="G3217" s="48"/>
      <c r="H3217" s="48"/>
      <c r="I3217" s="48"/>
      <c r="J3217" s="48"/>
      <c r="K3217" s="48"/>
    </row>
    <row r="3218" spans="1:11" x14ac:dyDescent="0.25">
      <c r="A3218" s="49">
        <v>43371</v>
      </c>
      <c r="B3218" s="48">
        <v>0</v>
      </c>
      <c r="C3218" s="48">
        <v>1744.4960000000001</v>
      </c>
      <c r="D3218" s="48">
        <v>1744.4960000000001</v>
      </c>
      <c r="E3218" s="48">
        <v>1744.4960000000001</v>
      </c>
      <c r="F3218" s="48">
        <v>1744.4960000000001</v>
      </c>
      <c r="G3218" s="48"/>
      <c r="H3218" s="48"/>
      <c r="I3218" s="48"/>
      <c r="J3218" s="48"/>
      <c r="K3218" s="48"/>
    </row>
    <row r="3219" spans="1:11" x14ac:dyDescent="0.25">
      <c r="A3219" s="49">
        <v>43374</v>
      </c>
      <c r="B3219" s="48">
        <v>0</v>
      </c>
      <c r="C3219" s="48">
        <v>1763.277</v>
      </c>
      <c r="D3219" s="48">
        <v>1763.277</v>
      </c>
      <c r="E3219" s="48">
        <v>1763.277</v>
      </c>
      <c r="F3219" s="48">
        <v>1763.277</v>
      </c>
      <c r="G3219" s="48"/>
      <c r="H3219" s="48"/>
      <c r="I3219" s="48"/>
      <c r="J3219" s="48"/>
      <c r="K3219" s="48"/>
    </row>
    <row r="3220" spans="1:11" x14ac:dyDescent="0.25">
      <c r="A3220" s="49">
        <v>43375</v>
      </c>
      <c r="B3220" s="48">
        <v>0</v>
      </c>
      <c r="C3220" s="48">
        <v>1767.325</v>
      </c>
      <c r="D3220" s="48">
        <v>1767.325</v>
      </c>
      <c r="E3220" s="48">
        <v>1767.325</v>
      </c>
      <c r="F3220" s="48">
        <v>1767.325</v>
      </c>
      <c r="G3220" s="48"/>
      <c r="H3220" s="48"/>
      <c r="I3220" s="48"/>
      <c r="J3220" s="48"/>
      <c r="K3220" s="48"/>
    </row>
    <row r="3221" spans="1:11" x14ac:dyDescent="0.25">
      <c r="A3221" s="49">
        <v>43376</v>
      </c>
      <c r="B3221" s="48">
        <v>0</v>
      </c>
      <c r="C3221" s="48">
        <v>1779.606</v>
      </c>
      <c r="D3221" s="48">
        <v>1779.606</v>
      </c>
      <c r="E3221" s="48">
        <v>1779.606</v>
      </c>
      <c r="F3221" s="48">
        <v>1779.606</v>
      </c>
      <c r="G3221" s="48"/>
      <c r="H3221" s="48"/>
      <c r="I3221" s="48"/>
      <c r="J3221" s="48"/>
      <c r="K3221" s="48"/>
    </row>
    <row r="3222" spans="1:11" x14ac:dyDescent="0.25">
      <c r="A3222" s="49">
        <v>43377</v>
      </c>
      <c r="B3222" s="48">
        <v>0</v>
      </c>
      <c r="C3222" s="48">
        <v>1669.452</v>
      </c>
      <c r="D3222" s="48">
        <v>1669.452</v>
      </c>
      <c r="E3222" s="48">
        <v>1669.452</v>
      </c>
      <c r="F3222" s="48">
        <v>1669.452</v>
      </c>
      <c r="G3222" s="48"/>
      <c r="H3222" s="48"/>
      <c r="I3222" s="48"/>
      <c r="J3222" s="48"/>
      <c r="K3222" s="48"/>
    </row>
    <row r="3223" spans="1:11" x14ac:dyDescent="0.25">
      <c r="A3223" s="49">
        <v>43378</v>
      </c>
      <c r="B3223" s="48">
        <v>0</v>
      </c>
      <c r="C3223" s="48">
        <v>1642.7329999999999</v>
      </c>
      <c r="D3223" s="48">
        <v>1642.7329999999999</v>
      </c>
      <c r="E3223" s="48">
        <v>1642.7329999999999</v>
      </c>
      <c r="F3223" s="48">
        <v>1642.7329999999999</v>
      </c>
      <c r="G3223" s="48"/>
      <c r="H3223" s="48"/>
      <c r="I3223" s="48"/>
      <c r="J3223" s="48"/>
      <c r="K3223" s="48"/>
    </row>
    <row r="3224" spans="1:11" x14ac:dyDescent="0.25">
      <c r="A3224" s="49">
        <v>43381</v>
      </c>
      <c r="B3224" s="48">
        <v>0</v>
      </c>
      <c r="C3224" s="48">
        <v>1624.6659999999999</v>
      </c>
      <c r="D3224" s="48">
        <v>1624.6659999999999</v>
      </c>
      <c r="E3224" s="48">
        <v>1624.6659999999999</v>
      </c>
      <c r="F3224" s="48">
        <v>1624.6659999999999</v>
      </c>
      <c r="G3224" s="48"/>
      <c r="H3224" s="48"/>
      <c r="I3224" s="48"/>
      <c r="J3224" s="48"/>
      <c r="K3224" s="48"/>
    </row>
    <row r="3225" spans="1:11" x14ac:dyDescent="0.25">
      <c r="A3225" s="49">
        <v>43382</v>
      </c>
      <c r="B3225" s="48">
        <v>0</v>
      </c>
      <c r="C3225" s="48">
        <v>1597.3019999999999</v>
      </c>
      <c r="D3225" s="48">
        <v>1597.3019999999999</v>
      </c>
      <c r="E3225" s="48">
        <v>1597.3019999999999</v>
      </c>
      <c r="F3225" s="48">
        <v>1597.3019999999999</v>
      </c>
      <c r="G3225" s="48"/>
      <c r="H3225" s="48"/>
      <c r="I3225" s="48"/>
      <c r="J3225" s="48"/>
      <c r="K3225" s="48"/>
    </row>
    <row r="3226" spans="1:11" x14ac:dyDescent="0.25">
      <c r="A3226" s="49">
        <v>43383</v>
      </c>
      <c r="B3226" s="48">
        <v>0</v>
      </c>
      <c r="C3226" s="48">
        <v>1358.2329999999999</v>
      </c>
      <c r="D3226" s="48">
        <v>1358.2329999999999</v>
      </c>
      <c r="E3226" s="48">
        <v>1358.2329999999999</v>
      </c>
      <c r="F3226" s="48">
        <v>1358.2329999999999</v>
      </c>
      <c r="G3226" s="48"/>
      <c r="H3226" s="48"/>
      <c r="I3226" s="48"/>
      <c r="J3226" s="48"/>
      <c r="K3226" s="48"/>
    </row>
    <row r="3227" spans="1:11" x14ac:dyDescent="0.25">
      <c r="A3227" s="49">
        <v>43384</v>
      </c>
      <c r="B3227" s="48">
        <v>0</v>
      </c>
      <c r="C3227" s="48">
        <v>1223.2280000000001</v>
      </c>
      <c r="D3227" s="48">
        <v>1223.2280000000001</v>
      </c>
      <c r="E3227" s="48">
        <v>1223.2280000000001</v>
      </c>
      <c r="F3227" s="48">
        <v>1223.2280000000001</v>
      </c>
      <c r="G3227" s="48"/>
      <c r="H3227" s="48"/>
      <c r="I3227" s="48"/>
      <c r="J3227" s="48"/>
      <c r="K3227" s="48"/>
    </row>
    <row r="3228" spans="1:11" x14ac:dyDescent="0.25">
      <c r="A3228" s="49">
        <v>43385</v>
      </c>
      <c r="B3228" s="48">
        <v>0</v>
      </c>
      <c r="C3228" s="48">
        <v>1318.19</v>
      </c>
      <c r="D3228" s="48">
        <v>1318.19</v>
      </c>
      <c r="E3228" s="48">
        <v>1318.19</v>
      </c>
      <c r="F3228" s="48">
        <v>1318.19</v>
      </c>
      <c r="G3228" s="48"/>
      <c r="H3228" s="48"/>
      <c r="I3228" s="48"/>
      <c r="J3228" s="48"/>
      <c r="K3228" s="48"/>
    </row>
    <row r="3229" spans="1:11" x14ac:dyDescent="0.25">
      <c r="A3229" s="49">
        <v>43388</v>
      </c>
      <c r="B3229" s="48">
        <v>0</v>
      </c>
      <c r="C3229" s="48">
        <v>1304.6869999999999</v>
      </c>
      <c r="D3229" s="48">
        <v>1304.6869999999999</v>
      </c>
      <c r="E3229" s="48">
        <v>1304.6869999999999</v>
      </c>
      <c r="F3229" s="48">
        <v>1304.6869999999999</v>
      </c>
      <c r="G3229" s="48"/>
      <c r="H3229" s="48"/>
      <c r="I3229" s="48"/>
      <c r="J3229" s="48"/>
      <c r="K3229" s="48"/>
    </row>
    <row r="3230" spans="1:11" x14ac:dyDescent="0.25">
      <c r="A3230" s="49">
        <v>43389</v>
      </c>
      <c r="B3230" s="48">
        <v>0</v>
      </c>
      <c r="C3230" s="48">
        <v>1387.837</v>
      </c>
      <c r="D3230" s="48">
        <v>1387.837</v>
      </c>
      <c r="E3230" s="48">
        <v>1387.837</v>
      </c>
      <c r="F3230" s="48">
        <v>1387.837</v>
      </c>
      <c r="G3230" s="48"/>
      <c r="H3230" s="48"/>
      <c r="I3230" s="48"/>
      <c r="J3230" s="48"/>
      <c r="K3230" s="48"/>
    </row>
    <row r="3231" spans="1:11" x14ac:dyDescent="0.25">
      <c r="A3231" s="49">
        <v>43390</v>
      </c>
      <c r="B3231" s="48">
        <v>0</v>
      </c>
      <c r="C3231" s="48">
        <v>1365.191</v>
      </c>
      <c r="D3231" s="48">
        <v>1365.191</v>
      </c>
      <c r="E3231" s="48">
        <v>1365.191</v>
      </c>
      <c r="F3231" s="48">
        <v>1365.191</v>
      </c>
      <c r="G3231" s="48"/>
      <c r="H3231" s="48"/>
      <c r="I3231" s="48"/>
      <c r="J3231" s="48"/>
      <c r="K3231" s="48"/>
    </row>
    <row r="3232" spans="1:11" x14ac:dyDescent="0.25">
      <c r="A3232" s="49">
        <v>43391</v>
      </c>
      <c r="B3232" s="48">
        <v>0</v>
      </c>
      <c r="C3232" s="48">
        <v>1271.615</v>
      </c>
      <c r="D3232" s="48">
        <v>1271.615</v>
      </c>
      <c r="E3232" s="48">
        <v>1271.615</v>
      </c>
      <c r="F3232" s="48">
        <v>1271.615</v>
      </c>
      <c r="G3232" s="48"/>
      <c r="H3232" s="48"/>
      <c r="I3232" s="48"/>
      <c r="J3232" s="48"/>
      <c r="K3232" s="48"/>
    </row>
    <row r="3233" spans="1:11" x14ac:dyDescent="0.25">
      <c r="A3233" s="49">
        <v>43392</v>
      </c>
      <c r="B3233" s="48">
        <v>0</v>
      </c>
      <c r="C3233" s="48">
        <v>1286.8630000000001</v>
      </c>
      <c r="D3233" s="48">
        <v>1286.8630000000001</v>
      </c>
      <c r="E3233" s="48">
        <v>1286.8630000000001</v>
      </c>
      <c r="F3233" s="48">
        <v>1286.8630000000001</v>
      </c>
      <c r="G3233" s="48"/>
      <c r="H3233" s="48"/>
      <c r="I3233" s="48"/>
      <c r="J3233" s="48"/>
      <c r="K3233" s="48"/>
    </row>
    <row r="3234" spans="1:11" x14ac:dyDescent="0.25">
      <c r="A3234" s="49">
        <v>43395</v>
      </c>
      <c r="B3234" s="48">
        <v>0</v>
      </c>
      <c r="C3234" s="48">
        <v>1280.702</v>
      </c>
      <c r="D3234" s="48">
        <v>1280.702</v>
      </c>
      <c r="E3234" s="48">
        <v>1280.702</v>
      </c>
      <c r="F3234" s="48">
        <v>1280.702</v>
      </c>
      <c r="G3234" s="48"/>
      <c r="H3234" s="48"/>
      <c r="I3234" s="48"/>
      <c r="J3234" s="48"/>
      <c r="K3234" s="48"/>
    </row>
    <row r="3235" spans="1:11" x14ac:dyDescent="0.25">
      <c r="A3235" s="49">
        <v>43396</v>
      </c>
      <c r="B3235" s="48">
        <v>0</v>
      </c>
      <c r="C3235" s="48">
        <v>1234.7909999999999</v>
      </c>
      <c r="D3235" s="48">
        <v>1234.7909999999999</v>
      </c>
      <c r="E3235" s="48">
        <v>1234.7909999999999</v>
      </c>
      <c r="F3235" s="48">
        <v>1234.7909999999999</v>
      </c>
      <c r="G3235" s="48"/>
      <c r="H3235" s="48"/>
      <c r="I3235" s="48"/>
      <c r="J3235" s="48"/>
      <c r="K3235" s="48"/>
    </row>
    <row r="3236" spans="1:11" x14ac:dyDescent="0.25">
      <c r="A3236" s="49">
        <v>43397</v>
      </c>
      <c r="B3236" s="48">
        <v>0</v>
      </c>
      <c r="C3236" s="48">
        <v>1129.51</v>
      </c>
      <c r="D3236" s="48">
        <v>1129.51</v>
      </c>
      <c r="E3236" s="48">
        <v>1129.51</v>
      </c>
      <c r="F3236" s="48">
        <v>1129.51</v>
      </c>
      <c r="G3236" s="48"/>
      <c r="H3236" s="48"/>
      <c r="I3236" s="48"/>
      <c r="J3236" s="48"/>
      <c r="K3236" s="48"/>
    </row>
    <row r="3237" spans="1:11" x14ac:dyDescent="0.25">
      <c r="A3237" s="49">
        <v>43398</v>
      </c>
      <c r="B3237" s="48">
        <v>0</v>
      </c>
      <c r="C3237" s="48">
        <v>1159.377</v>
      </c>
      <c r="D3237" s="48">
        <v>1159.377</v>
      </c>
      <c r="E3237" s="48">
        <v>1159.377</v>
      </c>
      <c r="F3237" s="48">
        <v>1159.377</v>
      </c>
      <c r="G3237" s="48"/>
      <c r="H3237" s="48"/>
      <c r="I3237" s="48"/>
      <c r="J3237" s="48"/>
      <c r="K3237" s="48"/>
    </row>
    <row r="3238" spans="1:11" x14ac:dyDescent="0.25">
      <c r="A3238" s="49">
        <v>43399</v>
      </c>
      <c r="B3238" s="48">
        <v>0</v>
      </c>
      <c r="C3238" s="48">
        <v>1094.2750000000001</v>
      </c>
      <c r="D3238" s="48">
        <v>1094.2750000000001</v>
      </c>
      <c r="E3238" s="48">
        <v>1094.2750000000001</v>
      </c>
      <c r="F3238" s="48">
        <v>1094.2750000000001</v>
      </c>
      <c r="G3238" s="48"/>
      <c r="H3238" s="48"/>
      <c r="I3238" s="48"/>
      <c r="J3238" s="48"/>
      <c r="K3238" s="48"/>
    </row>
    <row r="3239" spans="1:11" x14ac:dyDescent="0.25">
      <c r="A3239" s="49">
        <v>43402</v>
      </c>
      <c r="B3239" s="48">
        <v>0</v>
      </c>
      <c r="C3239" s="48">
        <v>1067.924</v>
      </c>
      <c r="D3239" s="48">
        <v>1067.924</v>
      </c>
      <c r="E3239" s="48">
        <v>1067.924</v>
      </c>
      <c r="F3239" s="48">
        <v>1067.924</v>
      </c>
      <c r="G3239" s="48"/>
      <c r="H3239" s="48"/>
      <c r="I3239" s="48"/>
      <c r="J3239" s="48"/>
      <c r="K3239" s="48"/>
    </row>
    <row r="3240" spans="1:11" x14ac:dyDescent="0.25">
      <c r="A3240" s="49">
        <v>43403</v>
      </c>
      <c r="B3240" s="48">
        <v>0</v>
      </c>
      <c r="C3240" s="48">
        <v>1119.7919999999999</v>
      </c>
      <c r="D3240" s="48">
        <v>1119.7919999999999</v>
      </c>
      <c r="E3240" s="48">
        <v>1119.7919999999999</v>
      </c>
      <c r="F3240" s="48">
        <v>1119.7919999999999</v>
      </c>
      <c r="G3240" s="48"/>
      <c r="H3240" s="48"/>
      <c r="I3240" s="48"/>
      <c r="J3240" s="48"/>
      <c r="K3240" s="48"/>
    </row>
    <row r="3241" spans="1:11" x14ac:dyDescent="0.25">
      <c r="A3241" s="49">
        <v>43404</v>
      </c>
      <c r="B3241" s="48">
        <v>0</v>
      </c>
      <c r="C3241" s="48">
        <v>1156.4839999999999</v>
      </c>
      <c r="D3241" s="48">
        <v>1156.4839999999999</v>
      </c>
      <c r="E3241" s="48">
        <v>1156.4839999999999</v>
      </c>
      <c r="F3241" s="48">
        <v>1156.4839999999999</v>
      </c>
      <c r="G3241" s="48"/>
      <c r="H3241" s="48"/>
      <c r="I3241" s="48"/>
      <c r="J3241" s="48"/>
      <c r="K3241" s="48"/>
    </row>
    <row r="3242" spans="1:11" x14ac:dyDescent="0.25">
      <c r="A3242" s="49">
        <v>43405</v>
      </c>
      <c r="B3242" s="48">
        <v>0</v>
      </c>
      <c r="C3242" s="48">
        <v>1192.183</v>
      </c>
      <c r="D3242" s="48">
        <v>1192.183</v>
      </c>
      <c r="E3242" s="48">
        <v>1192.183</v>
      </c>
      <c r="F3242" s="48">
        <v>1192.183</v>
      </c>
      <c r="G3242" s="48"/>
      <c r="H3242" s="48"/>
      <c r="I3242" s="48"/>
      <c r="J3242" s="48"/>
      <c r="K3242" s="48"/>
    </row>
    <row r="3243" spans="1:11" x14ac:dyDescent="0.25">
      <c r="A3243" s="49">
        <v>43406</v>
      </c>
      <c r="B3243" s="48">
        <v>0</v>
      </c>
      <c r="C3243" s="48">
        <v>1182.6690000000001</v>
      </c>
      <c r="D3243" s="48">
        <v>1182.6690000000001</v>
      </c>
      <c r="E3243" s="48">
        <v>1182.6690000000001</v>
      </c>
      <c r="F3243" s="48">
        <v>1182.6690000000001</v>
      </c>
      <c r="G3243" s="48"/>
      <c r="H3243" s="48"/>
      <c r="I3243" s="48"/>
      <c r="J3243" s="48"/>
      <c r="K3243" s="48"/>
    </row>
    <row r="3244" spans="1:11" x14ac:dyDescent="0.25">
      <c r="A3244" s="49">
        <v>43409</v>
      </c>
      <c r="B3244" s="48">
        <v>0</v>
      </c>
      <c r="C3244" s="48">
        <v>1196.3330000000001</v>
      </c>
      <c r="D3244" s="48">
        <v>1196.3330000000001</v>
      </c>
      <c r="E3244" s="48">
        <v>1196.3330000000001</v>
      </c>
      <c r="F3244" s="48">
        <v>1196.3330000000001</v>
      </c>
      <c r="G3244" s="48"/>
      <c r="H3244" s="48"/>
      <c r="I3244" s="48"/>
      <c r="J3244" s="48"/>
      <c r="K3244" s="48"/>
    </row>
    <row r="3245" spans="1:11" x14ac:dyDescent="0.25">
      <c r="A3245" s="49">
        <v>43410</v>
      </c>
      <c r="B3245" s="48">
        <v>0</v>
      </c>
      <c r="C3245" s="48">
        <v>1229.7550000000001</v>
      </c>
      <c r="D3245" s="48">
        <v>1229.7550000000001</v>
      </c>
      <c r="E3245" s="48">
        <v>1229.7550000000001</v>
      </c>
      <c r="F3245" s="48">
        <v>1229.7550000000001</v>
      </c>
      <c r="G3245" s="48"/>
      <c r="H3245" s="48"/>
      <c r="I3245" s="48"/>
      <c r="J3245" s="48"/>
      <c r="K3245" s="48"/>
    </row>
    <row r="3246" spans="1:11" x14ac:dyDescent="0.25">
      <c r="A3246" s="49">
        <v>43411</v>
      </c>
      <c r="B3246" s="48">
        <v>0</v>
      </c>
      <c r="C3246" s="48">
        <v>1322.0820000000001</v>
      </c>
      <c r="D3246" s="48">
        <v>1322.0820000000001</v>
      </c>
      <c r="E3246" s="48">
        <v>1322.0820000000001</v>
      </c>
      <c r="F3246" s="48">
        <v>1322.0820000000001</v>
      </c>
      <c r="G3246" s="48"/>
      <c r="H3246" s="48"/>
      <c r="I3246" s="48"/>
      <c r="J3246" s="48"/>
      <c r="K3246" s="48"/>
    </row>
    <row r="3247" spans="1:11" x14ac:dyDescent="0.25">
      <c r="A3247" s="49">
        <v>43412</v>
      </c>
      <c r="B3247" s="48">
        <v>0</v>
      </c>
      <c r="C3247" s="48">
        <v>1329.52</v>
      </c>
      <c r="D3247" s="48">
        <v>1329.52</v>
      </c>
      <c r="E3247" s="48">
        <v>1329.52</v>
      </c>
      <c r="F3247" s="48">
        <v>1329.52</v>
      </c>
      <c r="G3247" s="48"/>
      <c r="H3247" s="48"/>
      <c r="I3247" s="48"/>
      <c r="J3247" s="48"/>
      <c r="K3247" s="48"/>
    </row>
    <row r="3248" spans="1:11" x14ac:dyDescent="0.25">
      <c r="A3248" s="49">
        <v>43413</v>
      </c>
      <c r="B3248" s="48">
        <v>0</v>
      </c>
      <c r="C3248" s="48">
        <v>1302.3309999999999</v>
      </c>
      <c r="D3248" s="48">
        <v>1302.3309999999999</v>
      </c>
      <c r="E3248" s="48">
        <v>1302.3309999999999</v>
      </c>
      <c r="F3248" s="48">
        <v>1302.3309999999999</v>
      </c>
      <c r="G3248" s="48"/>
      <c r="H3248" s="48"/>
      <c r="I3248" s="48"/>
      <c r="J3248" s="48"/>
      <c r="K3248" s="48"/>
    </row>
    <row r="3249" spans="1:11" x14ac:dyDescent="0.25">
      <c r="A3249" s="49">
        <v>43416</v>
      </c>
      <c r="B3249" s="48">
        <v>0</v>
      </c>
      <c r="C3249" s="48">
        <v>1193.6969999999999</v>
      </c>
      <c r="D3249" s="48">
        <v>1193.6969999999999</v>
      </c>
      <c r="E3249" s="48">
        <v>1193.6969999999999</v>
      </c>
      <c r="F3249" s="48">
        <v>1193.6969999999999</v>
      </c>
      <c r="G3249" s="48"/>
      <c r="H3249" s="48"/>
      <c r="I3249" s="48"/>
      <c r="J3249" s="48"/>
      <c r="K3249" s="48"/>
    </row>
    <row r="3250" spans="1:11" x14ac:dyDescent="0.25">
      <c r="A3250" s="49">
        <v>43417</v>
      </c>
      <c r="B3250" s="48">
        <v>0</v>
      </c>
      <c r="C3250" s="48">
        <v>1182.9349999999999</v>
      </c>
      <c r="D3250" s="48">
        <v>1182.9349999999999</v>
      </c>
      <c r="E3250" s="48">
        <v>1182.9349999999999</v>
      </c>
      <c r="F3250" s="48">
        <v>1182.9349999999999</v>
      </c>
      <c r="G3250" s="48"/>
      <c r="H3250" s="48"/>
      <c r="I3250" s="48"/>
      <c r="J3250" s="48"/>
      <c r="K3250" s="48"/>
    </row>
    <row r="3251" spans="1:11" x14ac:dyDescent="0.25">
      <c r="A3251" s="49">
        <v>43418</v>
      </c>
      <c r="B3251" s="48">
        <v>0</v>
      </c>
      <c r="C3251" s="48">
        <v>1150.8900000000001</v>
      </c>
      <c r="D3251" s="48">
        <v>1150.8900000000001</v>
      </c>
      <c r="E3251" s="48">
        <v>1150.8900000000001</v>
      </c>
      <c r="F3251" s="48">
        <v>1150.8900000000001</v>
      </c>
      <c r="G3251" s="48"/>
      <c r="H3251" s="48"/>
      <c r="I3251" s="48"/>
      <c r="J3251" s="48"/>
      <c r="K3251" s="48"/>
    </row>
    <row r="3252" spans="1:11" x14ac:dyDescent="0.25">
      <c r="A3252" s="49">
        <v>43419</v>
      </c>
      <c r="B3252" s="48">
        <v>0</v>
      </c>
      <c r="C3252" s="48">
        <v>1155.296</v>
      </c>
      <c r="D3252" s="48">
        <v>1155.296</v>
      </c>
      <c r="E3252" s="48">
        <v>1155.296</v>
      </c>
      <c r="F3252" s="48">
        <v>1155.296</v>
      </c>
      <c r="G3252" s="48"/>
      <c r="H3252" s="48"/>
      <c r="I3252" s="48"/>
      <c r="J3252" s="48"/>
      <c r="K3252" s="48"/>
    </row>
    <row r="3253" spans="1:11" x14ac:dyDescent="0.25">
      <c r="A3253" s="49">
        <v>43420</v>
      </c>
      <c r="B3253" s="48">
        <v>0</v>
      </c>
      <c r="C3253" s="48">
        <v>1212.067</v>
      </c>
      <c r="D3253" s="48">
        <v>1212.067</v>
      </c>
      <c r="E3253" s="48">
        <v>1212.067</v>
      </c>
      <c r="F3253" s="48">
        <v>1212.067</v>
      </c>
      <c r="G3253" s="48"/>
      <c r="H3253" s="48"/>
      <c r="I3253" s="48"/>
      <c r="J3253" s="48"/>
      <c r="K3253" s="48"/>
    </row>
    <row r="3254" spans="1:11" x14ac:dyDescent="0.25">
      <c r="A3254" s="49">
        <v>43423</v>
      </c>
      <c r="B3254" s="48">
        <v>0</v>
      </c>
      <c r="C3254" s="48">
        <v>1139.595</v>
      </c>
      <c r="D3254" s="48">
        <v>1139.595</v>
      </c>
      <c r="E3254" s="48">
        <v>1139.595</v>
      </c>
      <c r="F3254" s="48">
        <v>1139.595</v>
      </c>
      <c r="G3254" s="48"/>
      <c r="H3254" s="48"/>
      <c r="I3254" s="48"/>
      <c r="J3254" s="48"/>
      <c r="K3254" s="48"/>
    </row>
    <row r="3255" spans="1:11" x14ac:dyDescent="0.25">
      <c r="A3255" s="49">
        <v>43424</v>
      </c>
      <c r="B3255" s="48">
        <v>0</v>
      </c>
      <c r="C3255" s="48">
        <v>1078.213</v>
      </c>
      <c r="D3255" s="48">
        <v>1078.213</v>
      </c>
      <c r="E3255" s="48">
        <v>1078.213</v>
      </c>
      <c r="F3255" s="48">
        <v>1078.213</v>
      </c>
      <c r="G3255" s="48"/>
      <c r="H3255" s="48"/>
      <c r="I3255" s="48"/>
      <c r="J3255" s="48"/>
      <c r="K3255" s="48"/>
    </row>
    <row r="3256" spans="1:11" x14ac:dyDescent="0.25">
      <c r="A3256" s="49">
        <v>43425</v>
      </c>
      <c r="B3256" s="48">
        <v>0</v>
      </c>
      <c r="C3256" s="48">
        <v>1104.422</v>
      </c>
      <c r="D3256" s="48">
        <v>1104.422</v>
      </c>
      <c r="E3256" s="48">
        <v>1104.422</v>
      </c>
      <c r="F3256" s="48">
        <v>1104.422</v>
      </c>
      <c r="G3256" s="48"/>
      <c r="H3256" s="48"/>
      <c r="I3256" s="48"/>
      <c r="J3256" s="48"/>
      <c r="K3256" s="48"/>
    </row>
    <row r="3257" spans="1:11" x14ac:dyDescent="0.25">
      <c r="A3257" s="49">
        <v>43427</v>
      </c>
      <c r="B3257" s="48">
        <v>0</v>
      </c>
      <c r="C3257" s="48">
        <v>1084.5070000000001</v>
      </c>
      <c r="D3257" s="48">
        <v>1084.5070000000001</v>
      </c>
      <c r="E3257" s="48">
        <v>1084.5070000000001</v>
      </c>
      <c r="F3257" s="48">
        <v>1084.5070000000001</v>
      </c>
      <c r="G3257" s="48"/>
      <c r="H3257" s="48"/>
      <c r="I3257" s="48"/>
      <c r="J3257" s="48"/>
      <c r="K3257" s="48"/>
    </row>
    <row r="3258" spans="1:11" x14ac:dyDescent="0.25">
      <c r="A3258" s="49">
        <v>43430</v>
      </c>
      <c r="B3258" s="48">
        <v>0</v>
      </c>
      <c r="C3258" s="48">
        <v>1155.04</v>
      </c>
      <c r="D3258" s="48">
        <v>1155.04</v>
      </c>
      <c r="E3258" s="48">
        <v>1155.04</v>
      </c>
      <c r="F3258" s="48">
        <v>1155.04</v>
      </c>
      <c r="G3258" s="48"/>
      <c r="H3258" s="48"/>
      <c r="I3258" s="48"/>
      <c r="J3258" s="48"/>
      <c r="K3258" s="48"/>
    </row>
    <row r="3259" spans="1:11" x14ac:dyDescent="0.25">
      <c r="A3259" s="49">
        <v>43431</v>
      </c>
      <c r="B3259" s="48">
        <v>0</v>
      </c>
      <c r="C3259" s="48">
        <v>1178.569</v>
      </c>
      <c r="D3259" s="48">
        <v>1178.569</v>
      </c>
      <c r="E3259" s="48">
        <v>1178.569</v>
      </c>
      <c r="F3259" s="48">
        <v>1178.569</v>
      </c>
      <c r="G3259" s="48"/>
      <c r="H3259" s="48"/>
      <c r="I3259" s="48"/>
      <c r="J3259" s="48"/>
      <c r="K3259" s="48"/>
    </row>
    <row r="3260" spans="1:11" x14ac:dyDescent="0.25">
      <c r="A3260" s="49">
        <v>43432</v>
      </c>
      <c r="B3260" s="48">
        <v>0</v>
      </c>
      <c r="C3260" s="48">
        <v>1217.9659999999999</v>
      </c>
      <c r="D3260" s="48">
        <v>1217.9659999999999</v>
      </c>
      <c r="E3260" s="48">
        <v>1217.9659999999999</v>
      </c>
      <c r="F3260" s="48">
        <v>1217.9659999999999</v>
      </c>
      <c r="G3260" s="48"/>
      <c r="H3260" s="48"/>
      <c r="I3260" s="48"/>
      <c r="J3260" s="48"/>
      <c r="K3260" s="48"/>
    </row>
    <row r="3261" spans="1:11" x14ac:dyDescent="0.25">
      <c r="A3261" s="49">
        <v>43433</v>
      </c>
      <c r="B3261" s="48">
        <v>0</v>
      </c>
      <c r="C3261" s="48">
        <v>1194.5150000000001</v>
      </c>
      <c r="D3261" s="48">
        <v>1194.5150000000001</v>
      </c>
      <c r="E3261" s="48">
        <v>1194.5150000000001</v>
      </c>
      <c r="F3261" s="48">
        <v>1194.5150000000001</v>
      </c>
      <c r="G3261" s="48"/>
      <c r="H3261" s="48"/>
      <c r="I3261" s="48"/>
      <c r="J3261" s="48"/>
      <c r="K3261" s="48"/>
    </row>
    <row r="3262" spans="1:11" x14ac:dyDescent="0.25">
      <c r="A3262" s="49">
        <v>43434</v>
      </c>
      <c r="B3262" s="48">
        <v>0</v>
      </c>
      <c r="C3262" s="48">
        <v>1224.989</v>
      </c>
      <c r="D3262" s="48">
        <v>1224.989</v>
      </c>
      <c r="E3262" s="48">
        <v>1224.989</v>
      </c>
      <c r="F3262" s="48">
        <v>1224.989</v>
      </c>
      <c r="G3262" s="48"/>
      <c r="H3262" s="48"/>
      <c r="I3262" s="48"/>
      <c r="J3262" s="48"/>
      <c r="K3262" s="48"/>
    </row>
    <row r="3263" spans="1:11" x14ac:dyDescent="0.25">
      <c r="A3263" s="49">
        <v>43437</v>
      </c>
      <c r="B3263" s="48">
        <v>0</v>
      </c>
      <c r="C3263" s="48">
        <v>1289.0229999999999</v>
      </c>
      <c r="D3263" s="48">
        <v>1289.0229999999999</v>
      </c>
      <c r="E3263" s="48">
        <v>1289.0229999999999</v>
      </c>
      <c r="F3263" s="48">
        <v>1289.0229999999999</v>
      </c>
      <c r="G3263" s="48"/>
      <c r="H3263" s="48"/>
      <c r="I3263" s="48"/>
      <c r="J3263" s="48"/>
      <c r="K3263" s="48"/>
    </row>
    <row r="3264" spans="1:11" x14ac:dyDescent="0.25">
      <c r="A3264" s="49">
        <v>43438</v>
      </c>
      <c r="B3264" s="48">
        <v>0</v>
      </c>
      <c r="C3264" s="48">
        <v>1128.4469999999999</v>
      </c>
      <c r="D3264" s="48">
        <v>1128.4469999999999</v>
      </c>
      <c r="E3264" s="48">
        <v>1128.4469999999999</v>
      </c>
      <c r="F3264" s="48">
        <v>1128.4469999999999</v>
      </c>
      <c r="G3264" s="48"/>
      <c r="H3264" s="48"/>
      <c r="I3264" s="48"/>
      <c r="J3264" s="48"/>
      <c r="K3264" s="48"/>
    </row>
    <row r="3265" spans="1:11" x14ac:dyDescent="0.25">
      <c r="A3265" s="49">
        <v>43440</v>
      </c>
      <c r="B3265" s="48">
        <v>0</v>
      </c>
      <c r="C3265" s="48">
        <v>1100.4259999999999</v>
      </c>
      <c r="D3265" s="48">
        <v>1100.4259999999999</v>
      </c>
      <c r="E3265" s="48">
        <v>1100.4259999999999</v>
      </c>
      <c r="F3265" s="48">
        <v>1100.4259999999999</v>
      </c>
      <c r="G3265" s="48"/>
      <c r="H3265" s="48"/>
      <c r="I3265" s="48"/>
      <c r="J3265" s="48"/>
      <c r="K3265" s="48"/>
    </row>
    <row r="3266" spans="1:11" x14ac:dyDescent="0.25">
      <c r="A3266" s="49">
        <v>43441</v>
      </c>
      <c r="B3266" s="48">
        <v>0</v>
      </c>
      <c r="C3266" s="48">
        <v>1025.3969999999999</v>
      </c>
      <c r="D3266" s="48">
        <v>1025.3969999999999</v>
      </c>
      <c r="E3266" s="48">
        <v>1025.3969999999999</v>
      </c>
      <c r="F3266" s="48">
        <v>1025.3969999999999</v>
      </c>
      <c r="G3266" s="48"/>
      <c r="H3266" s="48"/>
      <c r="I3266" s="48"/>
      <c r="J3266" s="48"/>
      <c r="K3266" s="48"/>
    </row>
    <row r="3267" spans="1:11" x14ac:dyDescent="0.25">
      <c r="A3267" s="49">
        <v>43444</v>
      </c>
      <c r="B3267" s="48">
        <v>0</v>
      </c>
      <c r="C3267" s="48">
        <v>1033.008</v>
      </c>
      <c r="D3267" s="48">
        <v>1033.008</v>
      </c>
      <c r="E3267" s="48">
        <v>1033.008</v>
      </c>
      <c r="F3267" s="48">
        <v>1033.008</v>
      </c>
      <c r="G3267" s="48"/>
      <c r="H3267" s="48"/>
      <c r="I3267" s="48"/>
      <c r="J3267" s="48"/>
      <c r="K3267" s="48"/>
    </row>
    <row r="3268" spans="1:11" x14ac:dyDescent="0.25">
      <c r="A3268" s="49">
        <v>43445</v>
      </c>
      <c r="B3268" s="48">
        <v>0</v>
      </c>
      <c r="C3268" s="48">
        <v>1036.961</v>
      </c>
      <c r="D3268" s="48">
        <v>1036.961</v>
      </c>
      <c r="E3268" s="48">
        <v>1036.961</v>
      </c>
      <c r="F3268" s="48">
        <v>1036.961</v>
      </c>
      <c r="G3268" s="48"/>
      <c r="H3268" s="48"/>
      <c r="I3268" s="48"/>
      <c r="J3268" s="48"/>
      <c r="K3268" s="48"/>
    </row>
    <row r="3269" spans="1:11" x14ac:dyDescent="0.25">
      <c r="A3269" s="49">
        <v>43446</v>
      </c>
      <c r="B3269" s="48">
        <v>0</v>
      </c>
      <c r="C3269" s="48">
        <v>1048.5709999999999</v>
      </c>
      <c r="D3269" s="48">
        <v>1048.5709999999999</v>
      </c>
      <c r="E3269" s="48">
        <v>1048.5709999999999</v>
      </c>
      <c r="F3269" s="48">
        <v>1048.5709999999999</v>
      </c>
      <c r="G3269" s="48"/>
      <c r="H3269" s="48"/>
      <c r="I3269" s="48"/>
      <c r="J3269" s="48"/>
      <c r="K3269" s="48"/>
    </row>
    <row r="3270" spans="1:11" x14ac:dyDescent="0.25">
      <c r="A3270" s="49">
        <v>43447</v>
      </c>
      <c r="B3270" s="48">
        <v>0</v>
      </c>
      <c r="C3270" s="48">
        <v>1058.674</v>
      </c>
      <c r="D3270" s="48">
        <v>1058.674</v>
      </c>
      <c r="E3270" s="48">
        <v>1058.674</v>
      </c>
      <c r="F3270" s="48">
        <v>1058.674</v>
      </c>
      <c r="G3270" s="48"/>
      <c r="H3270" s="48"/>
      <c r="I3270" s="48"/>
      <c r="J3270" s="48"/>
      <c r="K3270" s="48"/>
    </row>
    <row r="3271" spans="1:11" x14ac:dyDescent="0.25">
      <c r="A3271" s="49">
        <v>43448</v>
      </c>
      <c r="B3271" s="48">
        <v>0</v>
      </c>
      <c r="C3271" s="48">
        <v>1017.06</v>
      </c>
      <c r="D3271" s="48">
        <v>1017.06</v>
      </c>
      <c r="E3271" s="48">
        <v>1017.06</v>
      </c>
      <c r="F3271" s="48">
        <v>1017.06</v>
      </c>
      <c r="G3271" s="48"/>
      <c r="H3271" s="48"/>
      <c r="I3271" s="48"/>
      <c r="J3271" s="48"/>
      <c r="K3271" s="48"/>
    </row>
    <row r="3272" spans="1:11" x14ac:dyDescent="0.25">
      <c r="A3272" s="49">
        <v>43451</v>
      </c>
      <c r="B3272" s="48">
        <v>0</v>
      </c>
      <c r="C3272" s="48">
        <v>957.6653</v>
      </c>
      <c r="D3272" s="48">
        <v>957.6653</v>
      </c>
      <c r="E3272" s="48">
        <v>957.6653</v>
      </c>
      <c r="F3272" s="48">
        <v>957.6653</v>
      </c>
      <c r="G3272" s="48"/>
      <c r="H3272" s="48"/>
      <c r="I3272" s="48"/>
      <c r="J3272" s="48"/>
      <c r="K3272" s="48"/>
    </row>
    <row r="3273" spans="1:11" x14ac:dyDescent="0.25">
      <c r="A3273" s="49">
        <v>43452</v>
      </c>
      <c r="B3273" s="48">
        <v>0</v>
      </c>
      <c r="C3273" s="48">
        <v>962.26859999999999</v>
      </c>
      <c r="D3273" s="48">
        <v>962.26859999999999</v>
      </c>
      <c r="E3273" s="48">
        <v>962.26859999999999</v>
      </c>
      <c r="F3273" s="48">
        <v>962.26859999999999</v>
      </c>
      <c r="G3273" s="48"/>
      <c r="H3273" s="48"/>
      <c r="I3273" s="48"/>
      <c r="J3273" s="48"/>
      <c r="K3273" s="48"/>
    </row>
    <row r="3274" spans="1:11" x14ac:dyDescent="0.25">
      <c r="A3274" s="49">
        <v>43453</v>
      </c>
      <c r="B3274" s="48">
        <v>0</v>
      </c>
      <c r="C3274" s="48">
        <v>962.26859999999999</v>
      </c>
      <c r="D3274" s="48">
        <v>962.26859999999999</v>
      </c>
      <c r="E3274" s="48">
        <v>962.26859999999999</v>
      </c>
      <c r="F3274" s="48">
        <v>962.26859999999999</v>
      </c>
      <c r="G3274" s="48"/>
      <c r="H3274" s="48"/>
      <c r="I3274" s="48"/>
      <c r="J3274" s="48"/>
      <c r="K3274" s="48"/>
    </row>
    <row r="3275" spans="1:11" x14ac:dyDescent="0.25">
      <c r="A3275" s="49">
        <v>43454</v>
      </c>
      <c r="B3275" s="48">
        <v>0</v>
      </c>
      <c r="C3275" s="48">
        <v>911.4366</v>
      </c>
      <c r="D3275" s="48">
        <v>911.4366</v>
      </c>
      <c r="E3275" s="48">
        <v>911.4366</v>
      </c>
      <c r="F3275" s="48">
        <v>911.4366</v>
      </c>
      <c r="G3275" s="48"/>
      <c r="H3275" s="48"/>
      <c r="I3275" s="48"/>
      <c r="J3275" s="48"/>
      <c r="K3275" s="48"/>
    </row>
    <row r="3276" spans="1:11" x14ac:dyDescent="0.25">
      <c r="A3276" s="49">
        <v>43455</v>
      </c>
      <c r="B3276" s="48">
        <v>0</v>
      </c>
      <c r="C3276" s="48">
        <v>865.04020000000003</v>
      </c>
      <c r="D3276" s="48">
        <v>865.04020000000003</v>
      </c>
      <c r="E3276" s="48">
        <v>865.04020000000003</v>
      </c>
      <c r="F3276" s="48">
        <v>865.04020000000003</v>
      </c>
      <c r="G3276" s="48"/>
      <c r="H3276" s="48"/>
      <c r="I3276" s="48"/>
      <c r="J3276" s="48"/>
      <c r="K3276" s="48"/>
    </row>
    <row r="3277" spans="1:11" x14ac:dyDescent="0.25">
      <c r="A3277" s="49">
        <v>43458</v>
      </c>
      <c r="B3277" s="48">
        <v>0</v>
      </c>
      <c r="C3277" s="48">
        <v>815.12950000000001</v>
      </c>
      <c r="D3277" s="48">
        <v>815.12950000000001</v>
      </c>
      <c r="E3277" s="48">
        <v>815.12950000000001</v>
      </c>
      <c r="F3277" s="48">
        <v>815.12950000000001</v>
      </c>
      <c r="G3277" s="48"/>
      <c r="H3277" s="48"/>
      <c r="I3277" s="48"/>
      <c r="J3277" s="48"/>
      <c r="K3277" s="48"/>
    </row>
    <row r="3278" spans="1:11" x14ac:dyDescent="0.25">
      <c r="A3278" s="49">
        <v>43460</v>
      </c>
      <c r="B3278" s="48">
        <v>0</v>
      </c>
      <c r="C3278" s="48">
        <v>860.01170000000002</v>
      </c>
      <c r="D3278" s="48">
        <v>860.01170000000002</v>
      </c>
      <c r="E3278" s="48">
        <v>860.01170000000002</v>
      </c>
      <c r="F3278" s="48">
        <v>860.01170000000002</v>
      </c>
      <c r="G3278" s="48"/>
      <c r="H3278" s="48"/>
      <c r="I3278" s="48"/>
      <c r="J3278" s="48"/>
      <c r="K3278" s="48"/>
    </row>
    <row r="3279" spans="1:11" x14ac:dyDescent="0.25">
      <c r="A3279" s="49">
        <v>43461</v>
      </c>
      <c r="B3279" s="48">
        <v>0</v>
      </c>
      <c r="C3279" s="48">
        <v>828.73490000000004</v>
      </c>
      <c r="D3279" s="48">
        <v>828.73490000000004</v>
      </c>
      <c r="E3279" s="48">
        <v>828.73490000000004</v>
      </c>
      <c r="F3279" s="48">
        <v>828.73490000000004</v>
      </c>
      <c r="G3279" s="48"/>
      <c r="H3279" s="48"/>
      <c r="I3279" s="48"/>
      <c r="J3279" s="48"/>
      <c r="K3279" s="48"/>
    </row>
    <row r="3280" spans="1:11" x14ac:dyDescent="0.25">
      <c r="A3280" s="49">
        <v>43462</v>
      </c>
      <c r="B3280" s="48">
        <v>0</v>
      </c>
      <c r="C3280" s="48">
        <v>829.85709999999995</v>
      </c>
      <c r="D3280" s="48">
        <v>829.85709999999995</v>
      </c>
      <c r="E3280" s="48">
        <v>829.85709999999995</v>
      </c>
      <c r="F3280" s="48">
        <v>829.85709999999995</v>
      </c>
      <c r="G3280" s="48"/>
      <c r="H3280" s="48"/>
      <c r="I3280" s="48"/>
      <c r="J3280" s="48"/>
      <c r="K3280" s="48"/>
    </row>
    <row r="3281" spans="1:11" x14ac:dyDescent="0.25">
      <c r="A3281" s="49">
        <v>43465</v>
      </c>
      <c r="B3281" s="48">
        <v>0</v>
      </c>
      <c r="C3281" s="48">
        <v>860.32600000000002</v>
      </c>
      <c r="D3281" s="48">
        <v>860.32600000000002</v>
      </c>
      <c r="E3281" s="48">
        <v>860.32600000000002</v>
      </c>
      <c r="F3281" s="48">
        <v>860.32600000000002</v>
      </c>
      <c r="G3281" s="48"/>
      <c r="H3281" s="48"/>
      <c r="I3281" s="48"/>
      <c r="J3281" s="48"/>
      <c r="K3281" s="48"/>
    </row>
    <row r="3282" spans="1:11" x14ac:dyDescent="0.25">
      <c r="A3282" s="49">
        <v>43467</v>
      </c>
      <c r="B3282" s="48">
        <v>0</v>
      </c>
      <c r="C3282" s="48">
        <v>884.32129999999995</v>
      </c>
      <c r="D3282" s="48">
        <v>884.32129999999995</v>
      </c>
      <c r="E3282" s="48">
        <v>884.32129999999995</v>
      </c>
      <c r="F3282" s="48">
        <v>884.32129999999995</v>
      </c>
      <c r="G3282" s="48"/>
      <c r="H3282" s="48"/>
      <c r="I3282" s="48"/>
      <c r="J3282" s="48"/>
      <c r="K3282" s="48"/>
    </row>
    <row r="3283" spans="1:11" x14ac:dyDescent="0.25">
      <c r="A3283" s="49">
        <v>43468</v>
      </c>
      <c r="B3283" s="48">
        <v>0</v>
      </c>
      <c r="C3283" s="48">
        <v>853.57920000000001</v>
      </c>
      <c r="D3283" s="48">
        <v>853.57920000000001</v>
      </c>
      <c r="E3283" s="48">
        <v>853.57920000000001</v>
      </c>
      <c r="F3283" s="48">
        <v>853.57920000000001</v>
      </c>
      <c r="G3283" s="48"/>
      <c r="H3283" s="48"/>
      <c r="I3283" s="48"/>
      <c r="J3283" s="48"/>
      <c r="K3283" s="48"/>
    </row>
    <row r="3284" spans="1:11" x14ac:dyDescent="0.25">
      <c r="A3284" s="49">
        <v>43469</v>
      </c>
      <c r="B3284" s="48">
        <v>0</v>
      </c>
      <c r="C3284" s="48">
        <v>918.81880000000001</v>
      </c>
      <c r="D3284" s="48">
        <v>918.81880000000001</v>
      </c>
      <c r="E3284" s="48">
        <v>918.81880000000001</v>
      </c>
      <c r="F3284" s="48">
        <v>918.81880000000001</v>
      </c>
      <c r="G3284" s="48"/>
      <c r="H3284" s="48"/>
      <c r="I3284" s="48"/>
      <c r="J3284" s="48"/>
      <c r="K3284" s="48"/>
    </row>
    <row r="3285" spans="1:11" x14ac:dyDescent="0.25">
      <c r="A3285" s="49">
        <v>43472</v>
      </c>
      <c r="B3285" s="48">
        <v>0</v>
      </c>
      <c r="C3285" s="48">
        <v>945.76859999999999</v>
      </c>
      <c r="D3285" s="48">
        <v>945.76859999999999</v>
      </c>
      <c r="E3285" s="48">
        <v>945.76859999999999</v>
      </c>
      <c r="F3285" s="48">
        <v>945.76859999999999</v>
      </c>
      <c r="G3285" s="48"/>
      <c r="H3285" s="48"/>
      <c r="I3285" s="48"/>
      <c r="J3285" s="48"/>
      <c r="K3285" s="48"/>
    </row>
    <row r="3286" spans="1:11" x14ac:dyDescent="0.25">
      <c r="A3286" s="49">
        <v>43473</v>
      </c>
      <c r="B3286" s="48">
        <v>0</v>
      </c>
      <c r="C3286" s="48">
        <v>956.44929999999999</v>
      </c>
      <c r="D3286" s="48">
        <v>956.44929999999999</v>
      </c>
      <c r="E3286" s="48">
        <v>956.44929999999999</v>
      </c>
      <c r="F3286" s="48">
        <v>956.44929999999999</v>
      </c>
      <c r="G3286" s="48"/>
      <c r="H3286" s="48"/>
      <c r="I3286" s="48"/>
      <c r="J3286" s="48"/>
      <c r="K3286" s="48"/>
    </row>
    <row r="3287" spans="1:11" x14ac:dyDescent="0.25">
      <c r="A3287" s="49">
        <v>43474</v>
      </c>
      <c r="B3287" s="48">
        <v>0</v>
      </c>
      <c r="C3287" s="48">
        <v>980.94399999999996</v>
      </c>
      <c r="D3287" s="48">
        <v>980.94399999999996</v>
      </c>
      <c r="E3287" s="48">
        <v>980.94399999999996</v>
      </c>
      <c r="F3287" s="48">
        <v>980.94399999999996</v>
      </c>
      <c r="G3287" s="48"/>
      <c r="H3287" s="48"/>
      <c r="I3287" s="48"/>
      <c r="J3287" s="48"/>
      <c r="K3287" s="48"/>
    </row>
    <row r="3288" spans="1:11" x14ac:dyDescent="0.25">
      <c r="A3288" s="49">
        <v>43475</v>
      </c>
      <c r="B3288" s="48">
        <v>0</v>
      </c>
      <c r="C3288" s="48">
        <v>989.79790000000003</v>
      </c>
      <c r="D3288" s="48">
        <v>989.79790000000003</v>
      </c>
      <c r="E3288" s="48">
        <v>989.79790000000003</v>
      </c>
      <c r="F3288" s="48">
        <v>989.79790000000003</v>
      </c>
      <c r="G3288" s="48"/>
      <c r="H3288" s="48"/>
      <c r="I3288" s="48"/>
      <c r="J3288" s="48"/>
      <c r="K3288" s="48"/>
    </row>
    <row r="3289" spans="1:11" x14ac:dyDescent="0.25">
      <c r="A3289" s="49">
        <v>43476</v>
      </c>
      <c r="B3289" s="48">
        <v>0</v>
      </c>
      <c r="C3289" s="48">
        <v>1023.343</v>
      </c>
      <c r="D3289" s="48">
        <v>1023.343</v>
      </c>
      <c r="E3289" s="48">
        <v>1023.343</v>
      </c>
      <c r="F3289" s="48">
        <v>1023.343</v>
      </c>
      <c r="G3289" s="48"/>
      <c r="H3289" s="48"/>
      <c r="I3289" s="48"/>
      <c r="J3289" s="48"/>
      <c r="K3289" s="48"/>
    </row>
    <row r="3290" spans="1:11" x14ac:dyDescent="0.25">
      <c r="A3290" s="49">
        <v>43479</v>
      </c>
      <c r="B3290" s="48">
        <v>0</v>
      </c>
      <c r="C3290" s="48">
        <v>1022.697</v>
      </c>
      <c r="D3290" s="48">
        <v>1022.697</v>
      </c>
      <c r="E3290" s="48">
        <v>1022.697</v>
      </c>
      <c r="F3290" s="48">
        <v>1022.697</v>
      </c>
      <c r="G3290" s="48"/>
      <c r="H3290" s="48"/>
      <c r="I3290" s="48"/>
      <c r="J3290" s="48"/>
      <c r="K3290" s="48"/>
    </row>
    <row r="3291" spans="1:11" x14ac:dyDescent="0.25">
      <c r="A3291" s="49">
        <v>43480</v>
      </c>
      <c r="B3291" s="48">
        <v>0</v>
      </c>
      <c r="C3291" s="48">
        <v>1061.8520000000001</v>
      </c>
      <c r="D3291" s="48">
        <v>1061.8520000000001</v>
      </c>
      <c r="E3291" s="48">
        <v>1061.8520000000001</v>
      </c>
      <c r="F3291" s="48">
        <v>1061.8520000000001</v>
      </c>
      <c r="G3291" s="48"/>
      <c r="H3291" s="48"/>
      <c r="I3291" s="48"/>
      <c r="J3291" s="48"/>
      <c r="K3291" s="48"/>
    </row>
    <row r="3292" spans="1:11" x14ac:dyDescent="0.25">
      <c r="A3292" s="49">
        <v>43481</v>
      </c>
      <c r="B3292" s="48">
        <v>0</v>
      </c>
      <c r="C3292" s="48">
        <v>1049.895</v>
      </c>
      <c r="D3292" s="48">
        <v>1049.895</v>
      </c>
      <c r="E3292" s="48">
        <v>1049.895</v>
      </c>
      <c r="F3292" s="48">
        <v>1049.895</v>
      </c>
      <c r="G3292" s="48"/>
      <c r="H3292" s="48"/>
      <c r="I3292" s="48"/>
      <c r="J3292" s="48"/>
      <c r="K3292" s="48"/>
    </row>
    <row r="3293" spans="1:11" x14ac:dyDescent="0.25">
      <c r="A3293" s="49">
        <v>43482</v>
      </c>
      <c r="B3293" s="48">
        <v>0</v>
      </c>
      <c r="C3293" s="48">
        <v>1057.335</v>
      </c>
      <c r="D3293" s="48">
        <v>1057.335</v>
      </c>
      <c r="E3293" s="48">
        <v>1057.335</v>
      </c>
      <c r="F3293" s="48">
        <v>1057.335</v>
      </c>
      <c r="G3293" s="48"/>
      <c r="H3293" s="48"/>
      <c r="I3293" s="48"/>
      <c r="J3293" s="48"/>
      <c r="K3293" s="48"/>
    </row>
    <row r="3294" spans="1:11" x14ac:dyDescent="0.25">
      <c r="A3294" s="49">
        <v>43483</v>
      </c>
      <c r="B3294" s="48">
        <v>0</v>
      </c>
      <c r="C3294" s="48">
        <v>1079.779</v>
      </c>
      <c r="D3294" s="48">
        <v>1079.779</v>
      </c>
      <c r="E3294" s="48">
        <v>1079.779</v>
      </c>
      <c r="F3294" s="48">
        <v>1079.779</v>
      </c>
      <c r="G3294" s="48"/>
      <c r="H3294" s="48"/>
      <c r="I3294" s="48"/>
      <c r="J3294" s="48"/>
      <c r="K3294" s="48"/>
    </row>
    <row r="3295" spans="1:11" x14ac:dyDescent="0.25">
      <c r="A3295" s="49">
        <v>43487</v>
      </c>
      <c r="B3295" s="48">
        <v>0</v>
      </c>
      <c r="C3295" s="48">
        <v>977.75390000000004</v>
      </c>
      <c r="D3295" s="48">
        <v>977.75390000000004</v>
      </c>
      <c r="E3295" s="48">
        <v>977.75390000000004</v>
      </c>
      <c r="F3295" s="48">
        <v>977.75390000000004</v>
      </c>
      <c r="G3295" s="48"/>
      <c r="H3295" s="48"/>
      <c r="I3295" s="48"/>
      <c r="J3295" s="48"/>
      <c r="K3295" s="48"/>
    </row>
    <row r="3296" spans="1:11" x14ac:dyDescent="0.25">
      <c r="A3296" s="49">
        <v>43488</v>
      </c>
      <c r="B3296" s="48">
        <v>0</v>
      </c>
      <c r="C3296" s="48">
        <v>991.49800000000005</v>
      </c>
      <c r="D3296" s="48">
        <v>991.49800000000005</v>
      </c>
      <c r="E3296" s="48">
        <v>991.49800000000005</v>
      </c>
      <c r="F3296" s="48">
        <v>991.49800000000005</v>
      </c>
      <c r="G3296" s="48"/>
      <c r="H3296" s="48"/>
      <c r="I3296" s="48"/>
      <c r="J3296" s="48"/>
      <c r="K3296" s="48"/>
    </row>
    <row r="3297" spans="1:11" x14ac:dyDescent="0.25">
      <c r="A3297" s="49">
        <v>43489</v>
      </c>
      <c r="B3297" s="48">
        <v>0</v>
      </c>
      <c r="C3297" s="48">
        <v>1022.364</v>
      </c>
      <c r="D3297" s="48">
        <v>1022.364</v>
      </c>
      <c r="E3297" s="48">
        <v>1022.364</v>
      </c>
      <c r="F3297" s="48">
        <v>1022.364</v>
      </c>
      <c r="G3297" s="48"/>
      <c r="H3297" s="48"/>
      <c r="I3297" s="48"/>
      <c r="J3297" s="48"/>
      <c r="K3297" s="48"/>
    </row>
    <row r="3298" spans="1:11" x14ac:dyDescent="0.25">
      <c r="A3298" s="49">
        <v>43490</v>
      </c>
      <c r="B3298" s="48">
        <v>0</v>
      </c>
      <c r="C3298" s="48">
        <v>1066.75</v>
      </c>
      <c r="D3298" s="48">
        <v>1066.75</v>
      </c>
      <c r="E3298" s="48">
        <v>1066.75</v>
      </c>
      <c r="F3298" s="48">
        <v>1066.75</v>
      </c>
      <c r="G3298" s="48"/>
      <c r="H3298" s="48"/>
      <c r="I3298" s="48"/>
      <c r="J3298" s="48"/>
      <c r="K3298" s="48"/>
    </row>
    <row r="3299" spans="1:11" x14ac:dyDescent="0.25">
      <c r="A3299" s="49">
        <v>43493</v>
      </c>
      <c r="B3299" s="48">
        <v>0</v>
      </c>
      <c r="C3299" s="48">
        <v>1016.943</v>
      </c>
      <c r="D3299" s="48">
        <v>1016.943</v>
      </c>
      <c r="E3299" s="48">
        <v>1016.943</v>
      </c>
      <c r="F3299" s="48">
        <v>1016.943</v>
      </c>
      <c r="G3299" s="48"/>
      <c r="H3299" s="48"/>
      <c r="I3299" s="48"/>
      <c r="J3299" s="48"/>
      <c r="K3299" s="48"/>
    </row>
    <row r="3300" spans="1:11" x14ac:dyDescent="0.25">
      <c r="A3300" s="49">
        <v>43494</v>
      </c>
      <c r="B3300" s="48">
        <v>0</v>
      </c>
      <c r="C3300" s="48">
        <v>1023.716</v>
      </c>
      <c r="D3300" s="48">
        <v>1023.716</v>
      </c>
      <c r="E3300" s="48">
        <v>1023.716</v>
      </c>
      <c r="F3300" s="48">
        <v>1023.716</v>
      </c>
      <c r="G3300" s="48"/>
      <c r="H3300" s="48"/>
      <c r="I3300" s="48"/>
      <c r="J3300" s="48"/>
      <c r="K3300" s="48"/>
    </row>
    <row r="3301" spans="1:11" x14ac:dyDescent="0.25">
      <c r="A3301" s="49">
        <v>43495</v>
      </c>
      <c r="B3301" s="48">
        <v>0</v>
      </c>
      <c r="C3301" s="48">
        <v>1067.846</v>
      </c>
      <c r="D3301" s="48">
        <v>1067.846</v>
      </c>
      <c r="E3301" s="48">
        <v>1067.846</v>
      </c>
      <c r="F3301" s="48">
        <v>1067.846</v>
      </c>
      <c r="G3301" s="48"/>
      <c r="H3301" s="48"/>
      <c r="I3301" s="48"/>
      <c r="J3301" s="48"/>
      <c r="K3301" s="48"/>
    </row>
    <row r="3302" spans="1:11" x14ac:dyDescent="0.25">
      <c r="A3302" s="49">
        <v>43496</v>
      </c>
      <c r="B3302" s="48">
        <v>0</v>
      </c>
      <c r="C3302" s="48">
        <v>1109.096</v>
      </c>
      <c r="D3302" s="48">
        <v>1109.096</v>
      </c>
      <c r="E3302" s="48">
        <v>1109.096</v>
      </c>
      <c r="F3302" s="48">
        <v>1109.096</v>
      </c>
      <c r="G3302" s="48"/>
      <c r="H3302" s="48"/>
      <c r="I3302" s="48"/>
      <c r="J3302" s="48"/>
      <c r="K3302" s="48"/>
    </row>
    <row r="3303" spans="1:11" x14ac:dyDescent="0.25">
      <c r="A3303" s="49">
        <v>43497</v>
      </c>
      <c r="B3303" s="48">
        <v>0</v>
      </c>
      <c r="C3303" s="48">
        <v>1124.124</v>
      </c>
      <c r="D3303" s="48">
        <v>1124.124</v>
      </c>
      <c r="E3303" s="48">
        <v>1124.124</v>
      </c>
      <c r="F3303" s="48">
        <v>1124.124</v>
      </c>
      <c r="G3303" s="48"/>
      <c r="H3303" s="48"/>
      <c r="I3303" s="48"/>
      <c r="J3303" s="48"/>
      <c r="K3303" s="48"/>
    </row>
    <row r="3304" spans="1:11" x14ac:dyDescent="0.25">
      <c r="A3304" s="49">
        <v>43500</v>
      </c>
      <c r="B3304" s="48">
        <v>0</v>
      </c>
      <c r="C3304" s="48">
        <v>1158.3720000000001</v>
      </c>
      <c r="D3304" s="48">
        <v>1158.3720000000001</v>
      </c>
      <c r="E3304" s="48">
        <v>1158.3720000000001</v>
      </c>
      <c r="F3304" s="48">
        <v>1158.3720000000001</v>
      </c>
      <c r="G3304" s="48"/>
      <c r="H3304" s="48"/>
      <c r="I3304" s="48"/>
      <c r="J3304" s="48"/>
      <c r="K3304" s="48"/>
    </row>
    <row r="3305" spans="1:11" x14ac:dyDescent="0.25">
      <c r="A3305" s="49">
        <v>43501</v>
      </c>
      <c r="B3305" s="48">
        <v>0</v>
      </c>
      <c r="C3305" s="48">
        <v>1166.212</v>
      </c>
      <c r="D3305" s="48">
        <v>1166.212</v>
      </c>
      <c r="E3305" s="48">
        <v>1166.212</v>
      </c>
      <c r="F3305" s="48">
        <v>1166.212</v>
      </c>
      <c r="G3305" s="48"/>
      <c r="H3305" s="48"/>
      <c r="I3305" s="48"/>
      <c r="J3305" s="48"/>
      <c r="K3305" s="48"/>
    </row>
    <row r="3306" spans="1:11" x14ac:dyDescent="0.25">
      <c r="A3306" s="49">
        <v>43502</v>
      </c>
      <c r="B3306" s="48">
        <v>0</v>
      </c>
      <c r="C3306" s="48">
        <v>1175.866</v>
      </c>
      <c r="D3306" s="48">
        <v>1175.866</v>
      </c>
      <c r="E3306" s="48">
        <v>1175.866</v>
      </c>
      <c r="F3306" s="48">
        <v>1175.866</v>
      </c>
      <c r="G3306" s="48"/>
      <c r="H3306" s="48"/>
      <c r="I3306" s="48"/>
      <c r="J3306" s="48"/>
      <c r="K3306" s="48"/>
    </row>
    <row r="3307" spans="1:11" x14ac:dyDescent="0.25">
      <c r="A3307" s="49">
        <v>43503</v>
      </c>
      <c r="B3307" s="48">
        <v>0</v>
      </c>
      <c r="C3307" s="48">
        <v>1133.751</v>
      </c>
      <c r="D3307" s="48">
        <v>1133.751</v>
      </c>
      <c r="E3307" s="48">
        <v>1133.751</v>
      </c>
      <c r="F3307" s="48">
        <v>1133.751</v>
      </c>
      <c r="G3307" s="48"/>
      <c r="H3307" s="48"/>
      <c r="I3307" s="48"/>
      <c r="J3307" s="48"/>
      <c r="K3307" s="48"/>
    </row>
    <row r="3308" spans="1:11" x14ac:dyDescent="0.25">
      <c r="A3308" s="49">
        <v>43504</v>
      </c>
      <c r="B3308" s="48">
        <v>0</v>
      </c>
      <c r="C3308" s="48">
        <v>1141.5619999999999</v>
      </c>
      <c r="D3308" s="48">
        <v>1141.5619999999999</v>
      </c>
      <c r="E3308" s="48">
        <v>1141.5619999999999</v>
      </c>
      <c r="F3308" s="48">
        <v>1141.5619999999999</v>
      </c>
      <c r="G3308" s="48"/>
      <c r="H3308" s="48"/>
      <c r="I3308" s="48"/>
      <c r="J3308" s="48"/>
      <c r="K3308" s="48"/>
    </row>
    <row r="3309" spans="1:11" x14ac:dyDescent="0.25">
      <c r="A3309" s="49">
        <v>43507</v>
      </c>
      <c r="B3309" s="48">
        <v>0</v>
      </c>
      <c r="C3309" s="48">
        <v>1160.075</v>
      </c>
      <c r="D3309" s="48">
        <v>1160.075</v>
      </c>
      <c r="E3309" s="48">
        <v>1160.075</v>
      </c>
      <c r="F3309" s="48">
        <v>1160.075</v>
      </c>
      <c r="G3309" s="48"/>
      <c r="H3309" s="48"/>
      <c r="I3309" s="48"/>
      <c r="J3309" s="48"/>
      <c r="K3309" s="48"/>
    </row>
    <row r="3310" spans="1:11" x14ac:dyDescent="0.25">
      <c r="A3310" s="49">
        <v>43508</v>
      </c>
      <c r="B3310" s="48">
        <v>0</v>
      </c>
      <c r="C3310" s="48">
        <v>1179.3040000000001</v>
      </c>
      <c r="D3310" s="48">
        <v>1179.3040000000001</v>
      </c>
      <c r="E3310" s="48">
        <v>1179.3040000000001</v>
      </c>
      <c r="F3310" s="48">
        <v>1179.3040000000001</v>
      </c>
      <c r="G3310" s="48"/>
      <c r="H3310" s="48"/>
      <c r="I3310" s="48"/>
      <c r="J3310" s="48"/>
      <c r="K3310" s="48"/>
    </row>
    <row r="3311" spans="1:11" x14ac:dyDescent="0.25">
      <c r="A3311" s="49">
        <v>43509</v>
      </c>
      <c r="B3311" s="48">
        <v>0</v>
      </c>
      <c r="C3311" s="48">
        <v>1185.6590000000001</v>
      </c>
      <c r="D3311" s="48">
        <v>1185.6590000000001</v>
      </c>
      <c r="E3311" s="48">
        <v>1185.6590000000001</v>
      </c>
      <c r="F3311" s="48">
        <v>1185.6590000000001</v>
      </c>
      <c r="G3311" s="48"/>
      <c r="H3311" s="48"/>
      <c r="I3311" s="48"/>
      <c r="J3311" s="48"/>
      <c r="K3311" s="48"/>
    </row>
    <row r="3312" spans="1:11" x14ac:dyDescent="0.25">
      <c r="A3312" s="49">
        <v>43510</v>
      </c>
      <c r="B3312" s="48">
        <v>0</v>
      </c>
      <c r="C3312" s="48">
        <v>1169.8979999999999</v>
      </c>
      <c r="D3312" s="48">
        <v>1169.8979999999999</v>
      </c>
      <c r="E3312" s="48">
        <v>1169.8979999999999</v>
      </c>
      <c r="F3312" s="48">
        <v>1169.8979999999999</v>
      </c>
      <c r="G3312" s="48"/>
      <c r="H3312" s="48"/>
      <c r="I3312" s="48"/>
      <c r="J3312" s="48"/>
      <c r="K3312" s="48"/>
    </row>
    <row r="3313" spans="1:11" x14ac:dyDescent="0.25">
      <c r="A3313" s="49">
        <v>43511</v>
      </c>
      <c r="B3313" s="48">
        <v>0</v>
      </c>
      <c r="C3313" s="48">
        <v>1200.5229999999999</v>
      </c>
      <c r="D3313" s="48">
        <v>1200.5229999999999</v>
      </c>
      <c r="E3313" s="48">
        <v>1200.5229999999999</v>
      </c>
      <c r="F3313" s="48">
        <v>1200.5229999999999</v>
      </c>
      <c r="G3313" s="48"/>
      <c r="H3313" s="48"/>
      <c r="I3313" s="48"/>
      <c r="J3313" s="48"/>
      <c r="K3313" s="48"/>
    </row>
    <row r="3314" spans="1:11" x14ac:dyDescent="0.25">
      <c r="A3314" s="49">
        <v>43515</v>
      </c>
      <c r="B3314" s="48">
        <v>0</v>
      </c>
      <c r="C3314" s="48">
        <v>1207.5820000000001</v>
      </c>
      <c r="D3314" s="48">
        <v>1207.5820000000001</v>
      </c>
      <c r="E3314" s="48">
        <v>1207.5820000000001</v>
      </c>
      <c r="F3314" s="48">
        <v>1207.5820000000001</v>
      </c>
      <c r="G3314" s="48"/>
      <c r="H3314" s="48"/>
      <c r="I3314" s="48"/>
      <c r="J3314" s="48"/>
      <c r="K3314" s="48"/>
    </row>
    <row r="3315" spans="1:11" x14ac:dyDescent="0.25">
      <c r="A3315" s="49">
        <v>43516</v>
      </c>
      <c r="B3315" s="48">
        <v>0</v>
      </c>
      <c r="C3315" s="48">
        <v>1246.03</v>
      </c>
      <c r="D3315" s="48">
        <v>1246.03</v>
      </c>
      <c r="E3315" s="48">
        <v>1246.03</v>
      </c>
      <c r="F3315" s="48">
        <v>1246.03</v>
      </c>
      <c r="G3315" s="48"/>
      <c r="H3315" s="48"/>
      <c r="I3315" s="48"/>
      <c r="J3315" s="48"/>
      <c r="K3315" s="48"/>
    </row>
    <row r="3316" spans="1:11" x14ac:dyDescent="0.25">
      <c r="A3316" s="49">
        <v>43517</v>
      </c>
      <c r="B3316" s="48">
        <v>0</v>
      </c>
      <c r="C3316" s="48">
        <v>1226.8710000000001</v>
      </c>
      <c r="D3316" s="48">
        <v>1226.8710000000001</v>
      </c>
      <c r="E3316" s="48">
        <v>1226.8710000000001</v>
      </c>
      <c r="F3316" s="48">
        <v>1226.8710000000001</v>
      </c>
      <c r="G3316" s="48"/>
      <c r="H3316" s="48"/>
      <c r="I3316" s="48"/>
      <c r="J3316" s="48"/>
      <c r="K3316" s="48"/>
    </row>
    <row r="3317" spans="1:11" x14ac:dyDescent="0.25">
      <c r="A3317" s="49">
        <v>43518</v>
      </c>
      <c r="B3317" s="48">
        <v>0</v>
      </c>
      <c r="C3317" s="48">
        <v>1277.164</v>
      </c>
      <c r="D3317" s="48">
        <v>1277.164</v>
      </c>
      <c r="E3317" s="48">
        <v>1277.164</v>
      </c>
      <c r="F3317" s="48">
        <v>1277.164</v>
      </c>
      <c r="G3317" s="48"/>
      <c r="H3317" s="48"/>
      <c r="I3317" s="48"/>
      <c r="J3317" s="48"/>
      <c r="K3317" s="48"/>
    </row>
    <row r="3318" spans="1:11" x14ac:dyDescent="0.25">
      <c r="A3318" s="49">
        <v>43521</v>
      </c>
      <c r="B3318" s="48">
        <v>0</v>
      </c>
      <c r="C3318" s="48">
        <v>1260.296</v>
      </c>
      <c r="D3318" s="48">
        <v>1260.296</v>
      </c>
      <c r="E3318" s="48">
        <v>1260.296</v>
      </c>
      <c r="F3318" s="48">
        <v>1260.296</v>
      </c>
      <c r="G3318" s="48"/>
      <c r="H3318" s="48"/>
      <c r="I3318" s="48"/>
      <c r="J3318" s="48"/>
      <c r="K3318" s="48"/>
    </row>
    <row r="3319" spans="1:11" x14ac:dyDescent="0.25">
      <c r="A3319" s="49">
        <v>43522</v>
      </c>
      <c r="B3319" s="48">
        <v>0</v>
      </c>
      <c r="C3319" s="48">
        <v>1246.616</v>
      </c>
      <c r="D3319" s="48">
        <v>1246.616</v>
      </c>
      <c r="E3319" s="48">
        <v>1246.616</v>
      </c>
      <c r="F3319" s="48">
        <v>1246.616</v>
      </c>
      <c r="G3319" s="48"/>
      <c r="H3319" s="48"/>
      <c r="I3319" s="48"/>
      <c r="J3319" s="48"/>
      <c r="K3319" s="48"/>
    </row>
    <row r="3320" spans="1:11" x14ac:dyDescent="0.25">
      <c r="A3320" s="49">
        <v>43523</v>
      </c>
      <c r="B3320" s="48">
        <v>0</v>
      </c>
      <c r="C3320" s="48">
        <v>1239.355</v>
      </c>
      <c r="D3320" s="48">
        <v>1239.355</v>
      </c>
      <c r="E3320" s="48">
        <v>1239.355</v>
      </c>
      <c r="F3320" s="48">
        <v>1239.355</v>
      </c>
      <c r="G3320" s="48"/>
      <c r="H3320" s="48"/>
      <c r="I3320" s="48"/>
      <c r="J3320" s="48"/>
      <c r="K3320" s="48"/>
    </row>
    <row r="3321" spans="1:11" x14ac:dyDescent="0.25">
      <c r="A3321" s="49">
        <v>43524</v>
      </c>
      <c r="B3321" s="48">
        <v>0</v>
      </c>
      <c r="C3321" s="48">
        <v>1244.9739999999999</v>
      </c>
      <c r="D3321" s="48">
        <v>1244.9739999999999</v>
      </c>
      <c r="E3321" s="48">
        <v>1244.9739999999999</v>
      </c>
      <c r="F3321" s="48">
        <v>1244.9739999999999</v>
      </c>
      <c r="G3321" s="48"/>
      <c r="H3321" s="48"/>
      <c r="I3321" s="48"/>
      <c r="J3321" s="48"/>
      <c r="K3321" s="48"/>
    </row>
    <row r="3322" spans="1:11" x14ac:dyDescent="0.25">
      <c r="A3322" s="49">
        <v>43525</v>
      </c>
      <c r="B3322" s="48">
        <v>0</v>
      </c>
      <c r="C3322" s="48">
        <v>1299.01</v>
      </c>
      <c r="D3322" s="48">
        <v>1299.01</v>
      </c>
      <c r="E3322" s="48">
        <v>1299.01</v>
      </c>
      <c r="F3322" s="48">
        <v>1299.01</v>
      </c>
      <c r="G3322" s="48"/>
      <c r="H3322" s="48"/>
      <c r="I3322" s="48"/>
      <c r="J3322" s="48"/>
      <c r="K3322" s="48"/>
    </row>
    <row r="3323" spans="1:11" x14ac:dyDescent="0.25">
      <c r="A3323" s="49">
        <v>43528</v>
      </c>
      <c r="B3323" s="48">
        <v>0</v>
      </c>
      <c r="C3323" s="48">
        <v>1262.5889999999999</v>
      </c>
      <c r="D3323" s="48">
        <v>1262.5889999999999</v>
      </c>
      <c r="E3323" s="48">
        <v>1262.5889999999999</v>
      </c>
      <c r="F3323" s="48">
        <v>1262.5889999999999</v>
      </c>
      <c r="G3323" s="48"/>
      <c r="H3323" s="48"/>
      <c r="I3323" s="48"/>
      <c r="J3323" s="48"/>
      <c r="K3323" s="48"/>
    </row>
    <row r="3324" spans="1:11" x14ac:dyDescent="0.25">
      <c r="A3324" s="49">
        <v>43529</v>
      </c>
      <c r="B3324" s="48">
        <v>0</v>
      </c>
      <c r="C3324" s="48">
        <v>1267.2239999999999</v>
      </c>
      <c r="D3324" s="48">
        <v>1267.2239999999999</v>
      </c>
      <c r="E3324" s="48">
        <v>1267.2239999999999</v>
      </c>
      <c r="F3324" s="48">
        <v>1267.2239999999999</v>
      </c>
      <c r="G3324" s="48"/>
      <c r="H3324" s="48"/>
      <c r="I3324" s="48"/>
      <c r="J3324" s="48"/>
      <c r="K3324" s="48"/>
    </row>
    <row r="3325" spans="1:11" x14ac:dyDescent="0.25">
      <c r="A3325" s="49">
        <v>43530</v>
      </c>
      <c r="B3325" s="48">
        <v>0</v>
      </c>
      <c r="C3325" s="48">
        <v>1226.079</v>
      </c>
      <c r="D3325" s="48">
        <v>1226.079</v>
      </c>
      <c r="E3325" s="48">
        <v>1226.079</v>
      </c>
      <c r="F3325" s="48">
        <v>1226.079</v>
      </c>
      <c r="G3325" s="48"/>
      <c r="H3325" s="48"/>
      <c r="I3325" s="48"/>
      <c r="J3325" s="48"/>
      <c r="K3325" s="48"/>
    </row>
    <row r="3326" spans="1:11" x14ac:dyDescent="0.25">
      <c r="A3326" s="49">
        <v>43531</v>
      </c>
      <c r="B3326" s="48">
        <v>0</v>
      </c>
      <c r="C3326" s="48">
        <v>1173.7149999999999</v>
      </c>
      <c r="D3326" s="48">
        <v>1173.7149999999999</v>
      </c>
      <c r="E3326" s="48">
        <v>1173.7149999999999</v>
      </c>
      <c r="F3326" s="48">
        <v>1173.7149999999999</v>
      </c>
      <c r="G3326" s="48"/>
      <c r="H3326" s="48"/>
      <c r="I3326" s="48"/>
      <c r="J3326" s="48"/>
      <c r="K3326" s="48"/>
    </row>
    <row r="3327" spans="1:11" x14ac:dyDescent="0.25">
      <c r="A3327" s="49">
        <v>43532</v>
      </c>
      <c r="B3327" s="48">
        <v>0</v>
      </c>
      <c r="C3327" s="48">
        <v>1160.2249999999999</v>
      </c>
      <c r="D3327" s="48">
        <v>1160.2249999999999</v>
      </c>
      <c r="E3327" s="48">
        <v>1160.2249999999999</v>
      </c>
      <c r="F3327" s="48">
        <v>1160.2249999999999</v>
      </c>
      <c r="G3327" s="48"/>
      <c r="H3327" s="48"/>
      <c r="I3327" s="48"/>
      <c r="J3327" s="48"/>
      <c r="K3327" s="48"/>
    </row>
    <row r="3328" spans="1:11" x14ac:dyDescent="0.25">
      <c r="A3328" s="49">
        <v>43535</v>
      </c>
      <c r="B3328" s="48">
        <v>0</v>
      </c>
      <c r="C3328" s="48">
        <v>1252.5640000000001</v>
      </c>
      <c r="D3328" s="48">
        <v>1252.5640000000001</v>
      </c>
      <c r="E3328" s="48">
        <v>1252.5640000000001</v>
      </c>
      <c r="F3328" s="48">
        <v>1252.5640000000001</v>
      </c>
      <c r="G3328" s="48"/>
      <c r="H3328" s="48"/>
      <c r="I3328" s="48"/>
      <c r="J3328" s="48"/>
      <c r="K3328" s="48"/>
    </row>
    <row r="3329" spans="1:11" x14ac:dyDescent="0.25">
      <c r="A3329" s="49">
        <v>43536</v>
      </c>
      <c r="B3329" s="48">
        <v>0</v>
      </c>
      <c r="C3329" s="48">
        <v>1283.925</v>
      </c>
      <c r="D3329" s="48">
        <v>1283.925</v>
      </c>
      <c r="E3329" s="48">
        <v>1283.925</v>
      </c>
      <c r="F3329" s="48">
        <v>1283.925</v>
      </c>
      <c r="G3329" s="48"/>
      <c r="H3329" s="48"/>
      <c r="I3329" s="48"/>
      <c r="J3329" s="48"/>
      <c r="K3329" s="48"/>
    </row>
    <row r="3330" spans="1:11" x14ac:dyDescent="0.25">
      <c r="A3330" s="49">
        <v>43537</v>
      </c>
      <c r="B3330" s="48">
        <v>0</v>
      </c>
      <c r="C3330" s="48">
        <v>1299.761</v>
      </c>
      <c r="D3330" s="48">
        <v>1299.761</v>
      </c>
      <c r="E3330" s="48">
        <v>1299.761</v>
      </c>
      <c r="F3330" s="48">
        <v>1299.761</v>
      </c>
      <c r="G3330" s="48"/>
      <c r="H3330" s="48"/>
      <c r="I3330" s="48"/>
      <c r="J3330" s="48"/>
      <c r="K3330" s="48"/>
    </row>
    <row r="3331" spans="1:11" x14ac:dyDescent="0.25">
      <c r="A3331" s="49">
        <v>43538</v>
      </c>
      <c r="B3331" s="48">
        <v>0</v>
      </c>
      <c r="C3331" s="48">
        <v>1323.19</v>
      </c>
      <c r="D3331" s="48">
        <v>1323.19</v>
      </c>
      <c r="E3331" s="48">
        <v>1323.19</v>
      </c>
      <c r="F3331" s="48">
        <v>1323.19</v>
      </c>
      <c r="G3331" s="48"/>
      <c r="H3331" s="48"/>
      <c r="I3331" s="48"/>
      <c r="J3331" s="48"/>
      <c r="K3331" s="48"/>
    </row>
    <row r="3332" spans="1:11" x14ac:dyDescent="0.25">
      <c r="A3332" s="49">
        <v>43539</v>
      </c>
      <c r="B3332" s="48">
        <v>0</v>
      </c>
      <c r="C3332" s="48">
        <v>1345.826</v>
      </c>
      <c r="D3332" s="48">
        <v>1345.826</v>
      </c>
      <c r="E3332" s="48">
        <v>1345.826</v>
      </c>
      <c r="F3332" s="48">
        <v>1345.826</v>
      </c>
      <c r="G3332" s="48"/>
      <c r="H3332" s="48"/>
      <c r="I3332" s="48"/>
      <c r="J3332" s="48"/>
      <c r="K3332" s="48"/>
    </row>
    <row r="3333" spans="1:11" x14ac:dyDescent="0.25">
      <c r="A3333" s="49">
        <v>43542</v>
      </c>
      <c r="B3333" s="48">
        <v>0</v>
      </c>
      <c r="C3333" s="48">
        <v>1346.7270000000001</v>
      </c>
      <c r="D3333" s="48">
        <v>1346.7270000000001</v>
      </c>
      <c r="E3333" s="48">
        <v>1346.7270000000001</v>
      </c>
      <c r="F3333" s="48">
        <v>1346.7270000000001</v>
      </c>
      <c r="G3333" s="48"/>
      <c r="H3333" s="48"/>
      <c r="I3333" s="48"/>
      <c r="J3333" s="48"/>
      <c r="K3333" s="48"/>
    </row>
    <row r="3334" spans="1:11" x14ac:dyDescent="0.25">
      <c r="A3334" s="49">
        <v>43543</v>
      </c>
      <c r="B3334" s="48">
        <v>0</v>
      </c>
      <c r="C3334" s="48">
        <v>1327.86</v>
      </c>
      <c r="D3334" s="48">
        <v>1327.86</v>
      </c>
      <c r="E3334" s="48">
        <v>1327.86</v>
      </c>
      <c r="F3334" s="48">
        <v>1327.86</v>
      </c>
      <c r="G3334" s="48"/>
      <c r="H3334" s="48"/>
      <c r="I3334" s="48"/>
      <c r="J3334" s="48"/>
      <c r="K3334" s="48"/>
    </row>
    <row r="3335" spans="1:11" x14ac:dyDescent="0.25">
      <c r="A3335" s="49">
        <v>43544</v>
      </c>
      <c r="B3335" s="48">
        <v>0</v>
      </c>
      <c r="C3335" s="48">
        <v>1323.2950000000001</v>
      </c>
      <c r="D3335" s="48">
        <v>1323.2950000000001</v>
      </c>
      <c r="E3335" s="48">
        <v>1323.2950000000001</v>
      </c>
      <c r="F3335" s="48">
        <v>1323.2950000000001</v>
      </c>
      <c r="G3335" s="48"/>
      <c r="H3335" s="48"/>
      <c r="I3335" s="48"/>
      <c r="J3335" s="48"/>
      <c r="K3335" s="48"/>
    </row>
    <row r="3336" spans="1:11" x14ac:dyDescent="0.25">
      <c r="A3336" s="49">
        <v>43545</v>
      </c>
      <c r="B3336" s="48">
        <v>0</v>
      </c>
      <c r="C3336" s="48">
        <v>1335.5920000000001</v>
      </c>
      <c r="D3336" s="48">
        <v>1335.5920000000001</v>
      </c>
      <c r="E3336" s="48">
        <v>1335.5920000000001</v>
      </c>
      <c r="F3336" s="48">
        <v>1335.5920000000001</v>
      </c>
      <c r="G3336" s="48"/>
      <c r="H3336" s="48"/>
      <c r="I3336" s="48"/>
      <c r="J3336" s="48"/>
      <c r="K3336" s="48"/>
    </row>
    <row r="3337" spans="1:11" x14ac:dyDescent="0.25">
      <c r="A3337" s="49">
        <v>43546</v>
      </c>
      <c r="B3337" s="48">
        <v>0</v>
      </c>
      <c r="C3337" s="48">
        <v>1188.029</v>
      </c>
      <c r="D3337" s="48">
        <v>1188.029</v>
      </c>
      <c r="E3337" s="48">
        <v>1188.029</v>
      </c>
      <c r="F3337" s="48">
        <v>1188.029</v>
      </c>
      <c r="G3337" s="48"/>
      <c r="H3337" s="48"/>
      <c r="I3337" s="48"/>
      <c r="J3337" s="48"/>
      <c r="K3337" s="48"/>
    </row>
    <row r="3338" spans="1:11" x14ac:dyDescent="0.25">
      <c r="A3338" s="49">
        <v>43549</v>
      </c>
      <c r="B3338" s="48">
        <v>0</v>
      </c>
      <c r="C3338" s="48">
        <v>1185.319</v>
      </c>
      <c r="D3338" s="48">
        <v>1185.319</v>
      </c>
      <c r="E3338" s="48">
        <v>1185.319</v>
      </c>
      <c r="F3338" s="48">
        <v>1185.319</v>
      </c>
      <c r="G3338" s="48"/>
      <c r="H3338" s="48"/>
      <c r="I3338" s="48"/>
      <c r="J3338" s="48"/>
      <c r="K3338" s="48"/>
    </row>
    <row r="3339" spans="1:11" x14ac:dyDescent="0.25">
      <c r="A3339" s="49">
        <v>43550</v>
      </c>
      <c r="B3339" s="48">
        <v>0</v>
      </c>
      <c r="C3339" s="48">
        <v>1238.8489999999999</v>
      </c>
      <c r="D3339" s="48">
        <v>1238.8489999999999</v>
      </c>
      <c r="E3339" s="48">
        <v>1238.8489999999999</v>
      </c>
      <c r="F3339" s="48">
        <v>1238.8489999999999</v>
      </c>
      <c r="G3339" s="48"/>
      <c r="H3339" s="48"/>
      <c r="I3339" s="48"/>
      <c r="J3339" s="48"/>
      <c r="K3339" s="48"/>
    </row>
    <row r="3340" spans="1:11" x14ac:dyDescent="0.25">
      <c r="A3340" s="49">
        <v>43551</v>
      </c>
      <c r="B3340" s="48">
        <v>0</v>
      </c>
      <c r="C3340" s="48">
        <v>1230.2349999999999</v>
      </c>
      <c r="D3340" s="48">
        <v>1230.2349999999999</v>
      </c>
      <c r="E3340" s="48">
        <v>1230.2349999999999</v>
      </c>
      <c r="F3340" s="48">
        <v>1230.2349999999999</v>
      </c>
      <c r="G3340" s="48"/>
      <c r="H3340" s="48"/>
      <c r="I3340" s="48"/>
      <c r="J3340" s="48"/>
      <c r="K3340" s="48"/>
    </row>
    <row r="3341" spans="1:11" x14ac:dyDescent="0.25">
      <c r="A3341" s="49">
        <v>43552</v>
      </c>
      <c r="B3341" s="48">
        <v>0</v>
      </c>
      <c r="C3341" s="48">
        <v>1251.7660000000001</v>
      </c>
      <c r="D3341" s="48">
        <v>1251.7660000000001</v>
      </c>
      <c r="E3341" s="48">
        <v>1251.7660000000001</v>
      </c>
      <c r="F3341" s="48">
        <v>1251.7660000000001</v>
      </c>
      <c r="G3341" s="48"/>
      <c r="H3341" s="48"/>
      <c r="I3341" s="48"/>
      <c r="J3341" s="48"/>
      <c r="K3341" s="48"/>
    </row>
    <row r="3342" spans="1:11" x14ac:dyDescent="0.25">
      <c r="A3342" s="49">
        <v>43553</v>
      </c>
      <c r="B3342" s="48">
        <v>0</v>
      </c>
      <c r="C3342" s="48">
        <v>1291.7339999999999</v>
      </c>
      <c r="D3342" s="48">
        <v>1291.7339999999999</v>
      </c>
      <c r="E3342" s="48">
        <v>1291.7339999999999</v>
      </c>
      <c r="F3342" s="48">
        <v>1291.7339999999999</v>
      </c>
      <c r="G3342" s="48"/>
      <c r="H3342" s="48"/>
      <c r="I3342" s="48"/>
      <c r="J3342" s="48"/>
      <c r="K3342" s="48"/>
    </row>
    <row r="3343" spans="1:11" x14ac:dyDescent="0.25">
      <c r="A3343" s="49">
        <v>43556</v>
      </c>
      <c r="B3343" s="48">
        <v>0</v>
      </c>
      <c r="C3343" s="48">
        <v>1316.46</v>
      </c>
      <c r="D3343" s="48">
        <v>1316.46</v>
      </c>
      <c r="E3343" s="48">
        <v>1316.46</v>
      </c>
      <c r="F3343" s="48">
        <v>1316.46</v>
      </c>
      <c r="G3343" s="48"/>
      <c r="H3343" s="48"/>
      <c r="I3343" s="48"/>
      <c r="J3343" s="48"/>
      <c r="K3343" s="48"/>
    </row>
    <row r="3344" spans="1:11" x14ac:dyDescent="0.25">
      <c r="A3344" s="49">
        <v>43557</v>
      </c>
      <c r="B3344" s="48">
        <v>0</v>
      </c>
      <c r="C3344" s="48">
        <v>1323.2080000000001</v>
      </c>
      <c r="D3344" s="48">
        <v>1323.2080000000001</v>
      </c>
      <c r="E3344" s="48">
        <v>1323.2080000000001</v>
      </c>
      <c r="F3344" s="48">
        <v>1323.2080000000001</v>
      </c>
      <c r="G3344" s="48"/>
      <c r="H3344" s="48"/>
      <c r="I3344" s="48"/>
      <c r="J3344" s="48"/>
      <c r="K3344" s="48"/>
    </row>
    <row r="3345" spans="1:11" x14ac:dyDescent="0.25">
      <c r="A3345" s="49">
        <v>43558</v>
      </c>
      <c r="B3345" s="48">
        <v>0</v>
      </c>
      <c r="C3345" s="48">
        <v>1308.886</v>
      </c>
      <c r="D3345" s="48">
        <v>1308.886</v>
      </c>
      <c r="E3345" s="48">
        <v>1308.886</v>
      </c>
      <c r="F3345" s="48">
        <v>1308.886</v>
      </c>
      <c r="G3345" s="48"/>
      <c r="H3345" s="48"/>
      <c r="I3345" s="48"/>
      <c r="J3345" s="48"/>
      <c r="K3345" s="48"/>
    </row>
    <row r="3346" spans="1:11" x14ac:dyDescent="0.25">
      <c r="A3346" s="49">
        <v>43559</v>
      </c>
      <c r="B3346" s="48">
        <v>0</v>
      </c>
      <c r="C3346" s="48">
        <v>1321.1</v>
      </c>
      <c r="D3346" s="48">
        <v>1321.1</v>
      </c>
      <c r="E3346" s="48">
        <v>1321.1</v>
      </c>
      <c r="F3346" s="48">
        <v>1321.1</v>
      </c>
      <c r="G3346" s="48"/>
      <c r="H3346" s="48"/>
      <c r="I3346" s="48"/>
      <c r="J3346" s="48"/>
      <c r="K3346" s="48"/>
    </row>
    <row r="3347" spans="1:11" x14ac:dyDescent="0.25">
      <c r="A3347" s="49">
        <v>43560</v>
      </c>
      <c r="B3347" s="48">
        <v>0</v>
      </c>
      <c r="C3347" s="48">
        <v>1346.914</v>
      </c>
      <c r="D3347" s="48">
        <v>1346.914</v>
      </c>
      <c r="E3347" s="48">
        <v>1346.914</v>
      </c>
      <c r="F3347" s="48">
        <v>1346.914</v>
      </c>
      <c r="G3347" s="48"/>
      <c r="H3347" s="48"/>
      <c r="I3347" s="48"/>
      <c r="J3347" s="48"/>
      <c r="K3347" s="48"/>
    </row>
    <row r="3348" spans="1:11" x14ac:dyDescent="0.25">
      <c r="A3348" s="49">
        <v>43563</v>
      </c>
      <c r="B3348" s="48">
        <v>0</v>
      </c>
      <c r="C3348" s="48">
        <v>1353.9639999999999</v>
      </c>
      <c r="D3348" s="48">
        <v>1353.9639999999999</v>
      </c>
      <c r="E3348" s="48">
        <v>1353.9639999999999</v>
      </c>
      <c r="F3348" s="48">
        <v>1353.9639999999999</v>
      </c>
      <c r="G3348" s="48"/>
      <c r="H3348" s="48"/>
      <c r="I3348" s="48"/>
      <c r="J3348" s="48"/>
      <c r="K3348" s="48"/>
    </row>
    <row r="3349" spans="1:11" x14ac:dyDescent="0.25">
      <c r="A3349" s="49">
        <v>43564</v>
      </c>
      <c r="B3349" s="48">
        <v>0</v>
      </c>
      <c r="C3349" s="48">
        <v>1305.432</v>
      </c>
      <c r="D3349" s="48">
        <v>1305.432</v>
      </c>
      <c r="E3349" s="48">
        <v>1305.432</v>
      </c>
      <c r="F3349" s="48">
        <v>1305.432</v>
      </c>
      <c r="G3349" s="48"/>
      <c r="H3349" s="48"/>
      <c r="I3349" s="48"/>
      <c r="J3349" s="48"/>
      <c r="K3349" s="48"/>
    </row>
    <row r="3350" spans="1:11" x14ac:dyDescent="0.25">
      <c r="A3350" s="49">
        <v>43565</v>
      </c>
      <c r="B3350" s="48">
        <v>0</v>
      </c>
      <c r="C3350" s="48">
        <v>1342.229</v>
      </c>
      <c r="D3350" s="48">
        <v>1342.229</v>
      </c>
      <c r="E3350" s="48">
        <v>1342.229</v>
      </c>
      <c r="F3350" s="48">
        <v>1342.229</v>
      </c>
      <c r="G3350" s="48"/>
      <c r="H3350" s="48"/>
      <c r="I3350" s="48"/>
      <c r="J3350" s="48"/>
      <c r="K3350" s="48"/>
    </row>
    <row r="3351" spans="1:11" x14ac:dyDescent="0.25">
      <c r="A3351" s="49">
        <v>43566</v>
      </c>
      <c r="B3351" s="48">
        <v>0</v>
      </c>
      <c r="C3351" s="48">
        <v>1369.6479999999999</v>
      </c>
      <c r="D3351" s="48">
        <v>1369.6479999999999</v>
      </c>
      <c r="E3351" s="48">
        <v>1369.6479999999999</v>
      </c>
      <c r="F3351" s="48">
        <v>1369.6479999999999</v>
      </c>
      <c r="G3351" s="48"/>
      <c r="H3351" s="48"/>
      <c r="I3351" s="48"/>
      <c r="J3351" s="48"/>
      <c r="K3351" s="48"/>
    </row>
    <row r="3352" spans="1:11" x14ac:dyDescent="0.25">
      <c r="A3352" s="49">
        <v>43567</v>
      </c>
      <c r="B3352" s="48">
        <v>0</v>
      </c>
      <c r="C3352" s="48">
        <v>1432.325</v>
      </c>
      <c r="D3352" s="48">
        <v>1432.325</v>
      </c>
      <c r="E3352" s="48">
        <v>1432.325</v>
      </c>
      <c r="F3352" s="48">
        <v>1432.325</v>
      </c>
      <c r="G3352" s="48"/>
      <c r="H3352" s="48"/>
      <c r="I3352" s="48"/>
      <c r="J3352" s="48"/>
      <c r="K3352" s="48"/>
    </row>
    <row r="3353" spans="1:11" x14ac:dyDescent="0.25">
      <c r="A3353" s="49">
        <v>43570</v>
      </c>
      <c r="B3353" s="48">
        <v>0</v>
      </c>
      <c r="C3353" s="48">
        <v>1448.171</v>
      </c>
      <c r="D3353" s="48">
        <v>1448.171</v>
      </c>
      <c r="E3353" s="48">
        <v>1448.171</v>
      </c>
      <c r="F3353" s="48">
        <v>1448.171</v>
      </c>
      <c r="G3353" s="48"/>
      <c r="H3353" s="48"/>
      <c r="I3353" s="48"/>
      <c r="J3353" s="48"/>
      <c r="K3353" s="48"/>
    </row>
    <row r="3354" spans="1:11" x14ac:dyDescent="0.25">
      <c r="A3354" s="49">
        <v>43571</v>
      </c>
      <c r="B3354" s="48">
        <v>0</v>
      </c>
      <c r="C3354" s="48">
        <v>1457.453</v>
      </c>
      <c r="D3354" s="48">
        <v>1457.453</v>
      </c>
      <c r="E3354" s="48">
        <v>1457.453</v>
      </c>
      <c r="F3354" s="48">
        <v>1457.453</v>
      </c>
      <c r="G3354" s="48"/>
      <c r="H3354" s="48"/>
      <c r="I3354" s="48"/>
      <c r="J3354" s="48"/>
      <c r="K3354" s="48"/>
    </row>
    <row r="3355" spans="1:11" x14ac:dyDescent="0.25">
      <c r="A3355" s="49">
        <v>43572</v>
      </c>
      <c r="B3355" s="48">
        <v>0</v>
      </c>
      <c r="C3355" s="48">
        <v>1453.452</v>
      </c>
      <c r="D3355" s="48">
        <v>1453.452</v>
      </c>
      <c r="E3355" s="48">
        <v>1453.452</v>
      </c>
      <c r="F3355" s="48">
        <v>1453.452</v>
      </c>
      <c r="G3355" s="48"/>
      <c r="H3355" s="48"/>
      <c r="I3355" s="48"/>
      <c r="J3355" s="48"/>
      <c r="K3355" s="48"/>
    </row>
    <row r="3356" spans="1:11" x14ac:dyDescent="0.25">
      <c r="A3356" s="49">
        <v>43573</v>
      </c>
      <c r="B3356" s="48">
        <v>0</v>
      </c>
      <c r="C3356" s="48">
        <v>1472.5530000000001</v>
      </c>
      <c r="D3356" s="48">
        <v>1472.5530000000001</v>
      </c>
      <c r="E3356" s="48">
        <v>1472.5530000000001</v>
      </c>
      <c r="F3356" s="48">
        <v>1472.5530000000001</v>
      </c>
      <c r="G3356" s="48"/>
      <c r="H3356" s="48"/>
      <c r="I3356" s="48"/>
      <c r="J3356" s="48"/>
      <c r="K3356" s="48"/>
    </row>
    <row r="3357" spans="1:11" x14ac:dyDescent="0.25">
      <c r="A3357" s="49">
        <v>43577</v>
      </c>
      <c r="B3357" s="48">
        <v>0</v>
      </c>
      <c r="C3357" s="48">
        <v>1486.6020000000001</v>
      </c>
      <c r="D3357" s="48">
        <v>1486.6020000000001</v>
      </c>
      <c r="E3357" s="48">
        <v>1486.6020000000001</v>
      </c>
      <c r="F3357" s="48">
        <v>1486.6020000000001</v>
      </c>
      <c r="G3357" s="48"/>
      <c r="H3357" s="48"/>
      <c r="I3357" s="48"/>
      <c r="J3357" s="48"/>
      <c r="K3357" s="48"/>
    </row>
    <row r="3358" spans="1:11" x14ac:dyDescent="0.25">
      <c r="A3358" s="49">
        <v>43578</v>
      </c>
      <c r="B3358" s="48">
        <v>0</v>
      </c>
      <c r="C3358" s="48">
        <v>1496.7909999999999</v>
      </c>
      <c r="D3358" s="48">
        <v>1496.7909999999999</v>
      </c>
      <c r="E3358" s="48">
        <v>1496.7909999999999</v>
      </c>
      <c r="F3358" s="48">
        <v>1496.7909999999999</v>
      </c>
      <c r="G3358" s="48"/>
      <c r="H3358" s="48"/>
      <c r="I3358" s="48"/>
      <c r="J3358" s="48"/>
      <c r="K3358" s="48"/>
    </row>
    <row r="3359" spans="1:11" x14ac:dyDescent="0.25">
      <c r="A3359" s="49">
        <v>43579</v>
      </c>
      <c r="B3359" s="48">
        <v>0</v>
      </c>
      <c r="C3359" s="48">
        <v>1470.73</v>
      </c>
      <c r="D3359" s="48">
        <v>1470.73</v>
      </c>
      <c r="E3359" s="48">
        <v>1470.73</v>
      </c>
      <c r="F3359" s="48">
        <v>1470.73</v>
      </c>
      <c r="G3359" s="48"/>
      <c r="H3359" s="48"/>
      <c r="I3359" s="48"/>
      <c r="J3359" s="48"/>
      <c r="K3359" s="48"/>
    </row>
    <row r="3360" spans="1:11" x14ac:dyDescent="0.25">
      <c r="A3360" s="49">
        <v>43580</v>
      </c>
      <c r="B3360" s="48">
        <v>0</v>
      </c>
      <c r="C3360" s="48">
        <v>1448.021</v>
      </c>
      <c r="D3360" s="48">
        <v>1448.021</v>
      </c>
      <c r="E3360" s="48">
        <v>1448.021</v>
      </c>
      <c r="F3360" s="48">
        <v>1448.021</v>
      </c>
      <c r="G3360" s="48"/>
      <c r="H3360" s="48"/>
      <c r="I3360" s="48"/>
      <c r="J3360" s="48"/>
      <c r="K3360" s="48"/>
    </row>
    <row r="3361" spans="1:11" x14ac:dyDescent="0.25">
      <c r="A3361" s="49">
        <v>43581</v>
      </c>
      <c r="B3361" s="48">
        <v>0</v>
      </c>
      <c r="C3361" s="48">
        <v>1473.731</v>
      </c>
      <c r="D3361" s="48">
        <v>1473.731</v>
      </c>
      <c r="E3361" s="48">
        <v>1473.731</v>
      </c>
      <c r="F3361" s="48">
        <v>1473.731</v>
      </c>
      <c r="G3361" s="48"/>
      <c r="H3361" s="48"/>
      <c r="I3361" s="48"/>
      <c r="J3361" s="48"/>
      <c r="K3361" s="48"/>
    </row>
    <row r="3362" spans="1:11" x14ac:dyDescent="0.25">
      <c r="A3362" s="49">
        <v>43584</v>
      </c>
      <c r="B3362" s="48">
        <v>0</v>
      </c>
      <c r="C3362" s="48">
        <v>1462.63</v>
      </c>
      <c r="D3362" s="48">
        <v>1462.63</v>
      </c>
      <c r="E3362" s="48">
        <v>1462.63</v>
      </c>
      <c r="F3362" s="48">
        <v>1462.63</v>
      </c>
      <c r="G3362" s="48"/>
      <c r="H3362" s="48"/>
      <c r="I3362" s="48"/>
      <c r="J3362" s="48"/>
      <c r="K3362" s="48"/>
    </row>
    <row r="3363" spans="1:11" x14ac:dyDescent="0.25">
      <c r="A3363" s="49">
        <v>43585</v>
      </c>
      <c r="B3363" s="48">
        <v>0</v>
      </c>
      <c r="C3363" s="48">
        <v>1460.99</v>
      </c>
      <c r="D3363" s="48">
        <v>1460.99</v>
      </c>
      <c r="E3363" s="48">
        <v>1460.99</v>
      </c>
      <c r="F3363" s="48">
        <v>1460.99</v>
      </c>
      <c r="G3363" s="48"/>
      <c r="H3363" s="48"/>
      <c r="I3363" s="48"/>
      <c r="J3363" s="48"/>
      <c r="K3363" s="48"/>
    </row>
    <row r="3364" spans="1:11" x14ac:dyDescent="0.25">
      <c r="A3364" s="49">
        <v>43586</v>
      </c>
      <c r="B3364" s="48">
        <v>0</v>
      </c>
      <c r="C3364" s="48">
        <v>1417.6030000000001</v>
      </c>
      <c r="D3364" s="48">
        <v>1417.6030000000001</v>
      </c>
      <c r="E3364" s="48">
        <v>1417.6030000000001</v>
      </c>
      <c r="F3364" s="48">
        <v>1417.6030000000001</v>
      </c>
      <c r="G3364" s="48"/>
      <c r="H3364" s="48"/>
      <c r="I3364" s="48"/>
      <c r="J3364" s="48"/>
      <c r="K3364" s="48"/>
    </row>
    <row r="3365" spans="1:11" x14ac:dyDescent="0.25">
      <c r="A3365" s="49">
        <v>43587</v>
      </c>
      <c r="B3365" s="48">
        <v>0</v>
      </c>
      <c r="C3365" s="48">
        <v>1392.184</v>
      </c>
      <c r="D3365" s="48">
        <v>1392.184</v>
      </c>
      <c r="E3365" s="48">
        <v>1392.184</v>
      </c>
      <c r="F3365" s="48">
        <v>1392.184</v>
      </c>
      <c r="G3365" s="48"/>
      <c r="H3365" s="48"/>
      <c r="I3365" s="48"/>
      <c r="J3365" s="48"/>
      <c r="K3365" s="48"/>
    </row>
    <row r="3366" spans="1:11" x14ac:dyDescent="0.25">
      <c r="A3366" s="49">
        <v>43588</v>
      </c>
      <c r="B3366" s="48">
        <v>0</v>
      </c>
      <c r="C3366" s="48">
        <v>1471.182</v>
      </c>
      <c r="D3366" s="48">
        <v>1471.182</v>
      </c>
      <c r="E3366" s="48">
        <v>1471.182</v>
      </c>
      <c r="F3366" s="48">
        <v>1471.182</v>
      </c>
      <c r="G3366" s="48"/>
      <c r="H3366" s="48"/>
      <c r="I3366" s="48"/>
      <c r="J3366" s="48"/>
      <c r="K3366" s="48"/>
    </row>
    <row r="3367" spans="1:11" x14ac:dyDescent="0.25">
      <c r="A3367" s="49">
        <v>43591</v>
      </c>
      <c r="B3367" s="48">
        <v>0</v>
      </c>
      <c r="C3367" s="48">
        <v>1383.365</v>
      </c>
      <c r="D3367" s="48">
        <v>1383.365</v>
      </c>
      <c r="E3367" s="48">
        <v>1383.365</v>
      </c>
      <c r="F3367" s="48">
        <v>1383.365</v>
      </c>
      <c r="G3367" s="48"/>
      <c r="H3367" s="48"/>
      <c r="I3367" s="48"/>
      <c r="J3367" s="48"/>
      <c r="K3367" s="48"/>
    </row>
    <row r="3368" spans="1:11" x14ac:dyDescent="0.25">
      <c r="A3368" s="49">
        <v>43592</v>
      </c>
      <c r="B3368" s="48">
        <v>0</v>
      </c>
      <c r="C3368" s="48">
        <v>1144.021</v>
      </c>
      <c r="D3368" s="48">
        <v>1144.021</v>
      </c>
      <c r="E3368" s="48">
        <v>1144.021</v>
      </c>
      <c r="F3368" s="48">
        <v>1144.021</v>
      </c>
      <c r="G3368" s="48"/>
      <c r="H3368" s="48"/>
      <c r="I3368" s="48"/>
      <c r="J3368" s="48"/>
      <c r="K3368" s="48"/>
    </row>
    <row r="3369" spans="1:11" x14ac:dyDescent="0.25">
      <c r="A3369" s="49">
        <v>43593</v>
      </c>
      <c r="B3369" s="48">
        <v>0</v>
      </c>
      <c r="C3369" s="48">
        <v>1183.154</v>
      </c>
      <c r="D3369" s="48">
        <v>1183.154</v>
      </c>
      <c r="E3369" s="48">
        <v>1183.154</v>
      </c>
      <c r="F3369" s="48">
        <v>1183.154</v>
      </c>
      <c r="G3369" s="48"/>
      <c r="H3369" s="48"/>
      <c r="I3369" s="48"/>
      <c r="J3369" s="48"/>
      <c r="K3369" s="48"/>
    </row>
    <row r="3370" spans="1:11" x14ac:dyDescent="0.25">
      <c r="A3370" s="49">
        <v>43594</v>
      </c>
      <c r="B3370" s="48">
        <v>0</v>
      </c>
      <c r="C3370" s="48">
        <v>1174.075</v>
      </c>
      <c r="D3370" s="48">
        <v>1174.075</v>
      </c>
      <c r="E3370" s="48">
        <v>1174.075</v>
      </c>
      <c r="F3370" s="48">
        <v>1174.075</v>
      </c>
      <c r="G3370" s="48"/>
      <c r="H3370" s="48"/>
      <c r="I3370" s="48"/>
      <c r="J3370" s="48"/>
      <c r="K3370" s="48"/>
    </row>
    <row r="3371" spans="1:11" x14ac:dyDescent="0.25">
      <c r="A3371" s="49">
        <v>43595</v>
      </c>
      <c r="B3371" s="48">
        <v>0</v>
      </c>
      <c r="C3371" s="48">
        <v>1251.2619999999999</v>
      </c>
      <c r="D3371" s="48">
        <v>1251.2619999999999</v>
      </c>
      <c r="E3371" s="48">
        <v>1251.2619999999999</v>
      </c>
      <c r="F3371" s="48">
        <v>1251.2619999999999</v>
      </c>
      <c r="G3371" s="48"/>
      <c r="H3371" s="48"/>
      <c r="I3371" s="48"/>
      <c r="J3371" s="48"/>
      <c r="K3371" s="48"/>
    </row>
    <row r="3372" spans="1:11" x14ac:dyDescent="0.25">
      <c r="A3372" s="49">
        <v>43598</v>
      </c>
      <c r="B3372" s="48">
        <v>0</v>
      </c>
      <c r="C3372" s="48">
        <v>1088.8910000000001</v>
      </c>
      <c r="D3372" s="48">
        <v>1088.8910000000001</v>
      </c>
      <c r="E3372" s="48">
        <v>1088.8910000000001</v>
      </c>
      <c r="F3372" s="48">
        <v>1088.8910000000001</v>
      </c>
      <c r="G3372" s="48"/>
      <c r="H3372" s="48"/>
      <c r="I3372" s="48"/>
      <c r="J3372" s="48"/>
      <c r="K3372" s="48"/>
    </row>
    <row r="3373" spans="1:11" x14ac:dyDescent="0.25">
      <c r="A3373" s="49">
        <v>43599</v>
      </c>
      <c r="B3373" s="48">
        <v>0</v>
      </c>
      <c r="C3373" s="48">
        <v>1146.915</v>
      </c>
      <c r="D3373" s="48">
        <v>1146.915</v>
      </c>
      <c r="E3373" s="48">
        <v>1146.915</v>
      </c>
      <c r="F3373" s="48">
        <v>1146.915</v>
      </c>
      <c r="G3373" s="48"/>
      <c r="H3373" s="48"/>
      <c r="I3373" s="48"/>
      <c r="J3373" s="48"/>
      <c r="K3373" s="48"/>
    </row>
    <row r="3374" spans="1:11" x14ac:dyDescent="0.25">
      <c r="A3374" s="49">
        <v>43600</v>
      </c>
      <c r="B3374" s="48">
        <v>0</v>
      </c>
      <c r="C3374" s="48">
        <v>1195.056</v>
      </c>
      <c r="D3374" s="48">
        <v>1195.056</v>
      </c>
      <c r="E3374" s="48">
        <v>1195.056</v>
      </c>
      <c r="F3374" s="48">
        <v>1195.056</v>
      </c>
      <c r="G3374" s="48"/>
      <c r="H3374" s="48"/>
      <c r="I3374" s="48"/>
      <c r="J3374" s="48"/>
      <c r="K3374" s="48"/>
    </row>
    <row r="3375" spans="1:11" x14ac:dyDescent="0.25">
      <c r="A3375" s="49">
        <v>43601</v>
      </c>
      <c r="B3375" s="48">
        <v>0</v>
      </c>
      <c r="C3375" s="48">
        <v>1240.4480000000001</v>
      </c>
      <c r="D3375" s="48">
        <v>1240.4480000000001</v>
      </c>
      <c r="E3375" s="48">
        <v>1240.4480000000001</v>
      </c>
      <c r="F3375" s="48">
        <v>1240.4480000000001</v>
      </c>
      <c r="G3375" s="48"/>
      <c r="H3375" s="48"/>
      <c r="I3375" s="48"/>
      <c r="J3375" s="48"/>
      <c r="K3375" s="48"/>
    </row>
    <row r="3376" spans="1:11" x14ac:dyDescent="0.25">
      <c r="A3376" s="49">
        <v>43602</v>
      </c>
      <c r="B3376" s="48">
        <v>0</v>
      </c>
      <c r="C3376" s="48">
        <v>1230.03</v>
      </c>
      <c r="D3376" s="48">
        <v>1230.03</v>
      </c>
      <c r="E3376" s="48">
        <v>1230.03</v>
      </c>
      <c r="F3376" s="48">
        <v>1230.03</v>
      </c>
      <c r="G3376" s="48"/>
      <c r="H3376" s="48"/>
      <c r="I3376" s="48"/>
      <c r="J3376" s="48"/>
      <c r="K3376" s="48"/>
    </row>
    <row r="3377" spans="1:11" x14ac:dyDescent="0.25">
      <c r="A3377" s="49">
        <v>43605</v>
      </c>
      <c r="B3377" s="48">
        <v>0</v>
      </c>
      <c r="C3377" s="48">
        <v>1212.4480000000001</v>
      </c>
      <c r="D3377" s="48">
        <v>1212.4480000000001</v>
      </c>
      <c r="E3377" s="48">
        <v>1212.4480000000001</v>
      </c>
      <c r="F3377" s="48">
        <v>1212.4480000000001</v>
      </c>
      <c r="G3377" s="48"/>
      <c r="H3377" s="48"/>
      <c r="I3377" s="48"/>
      <c r="J3377" s="48"/>
      <c r="K3377" s="48"/>
    </row>
    <row r="3378" spans="1:11" x14ac:dyDescent="0.25">
      <c r="A3378" s="49">
        <v>43606</v>
      </c>
      <c r="B3378" s="48">
        <v>0</v>
      </c>
      <c r="C3378" s="48">
        <v>1270.002</v>
      </c>
      <c r="D3378" s="48">
        <v>1270.002</v>
      </c>
      <c r="E3378" s="48">
        <v>1270.002</v>
      </c>
      <c r="F3378" s="48">
        <v>1270.002</v>
      </c>
      <c r="G3378" s="48"/>
      <c r="H3378" s="48"/>
      <c r="I3378" s="48"/>
      <c r="J3378" s="48"/>
      <c r="K3378" s="48"/>
    </row>
    <row r="3379" spans="1:11" x14ac:dyDescent="0.25">
      <c r="A3379" s="49">
        <v>43607</v>
      </c>
      <c r="B3379" s="48">
        <v>0</v>
      </c>
      <c r="C3379" s="48">
        <v>1291.7249999999999</v>
      </c>
      <c r="D3379" s="48">
        <v>1291.7249999999999</v>
      </c>
      <c r="E3379" s="48">
        <v>1291.7249999999999</v>
      </c>
      <c r="F3379" s="48">
        <v>1291.7249999999999</v>
      </c>
      <c r="G3379" s="48"/>
      <c r="H3379" s="48"/>
      <c r="I3379" s="48"/>
      <c r="J3379" s="48"/>
      <c r="K3379" s="48"/>
    </row>
    <row r="3380" spans="1:11" x14ac:dyDescent="0.25">
      <c r="A3380" s="49">
        <v>43608</v>
      </c>
      <c r="B3380" s="48">
        <v>0</v>
      </c>
      <c r="C3380" s="48">
        <v>1188.239</v>
      </c>
      <c r="D3380" s="48">
        <v>1188.239</v>
      </c>
      <c r="E3380" s="48">
        <v>1188.239</v>
      </c>
      <c r="F3380" s="48">
        <v>1188.239</v>
      </c>
      <c r="G3380" s="48"/>
      <c r="H3380" s="48"/>
      <c r="I3380" s="48"/>
      <c r="J3380" s="48"/>
      <c r="K3380" s="48"/>
    </row>
    <row r="3381" spans="1:11" x14ac:dyDescent="0.25">
      <c r="A3381" s="49">
        <v>43609</v>
      </c>
      <c r="B3381" s="48">
        <v>0</v>
      </c>
      <c r="C3381" s="48">
        <v>1224.8800000000001</v>
      </c>
      <c r="D3381" s="48">
        <v>1224.8800000000001</v>
      </c>
      <c r="E3381" s="48">
        <v>1224.8800000000001</v>
      </c>
      <c r="F3381" s="48">
        <v>1224.8800000000001</v>
      </c>
      <c r="G3381" s="48"/>
      <c r="H3381" s="48"/>
      <c r="I3381" s="48"/>
      <c r="J3381" s="48"/>
      <c r="K3381" s="48"/>
    </row>
    <row r="3382" spans="1:11" x14ac:dyDescent="0.25">
      <c r="A3382" s="49">
        <v>43613</v>
      </c>
      <c r="B3382" s="48">
        <v>0</v>
      </c>
      <c r="C3382" s="48">
        <v>1187.575</v>
      </c>
      <c r="D3382" s="48">
        <v>1187.575</v>
      </c>
      <c r="E3382" s="48">
        <v>1187.575</v>
      </c>
      <c r="F3382" s="48">
        <v>1187.575</v>
      </c>
      <c r="G3382" s="48"/>
      <c r="H3382" s="48"/>
      <c r="I3382" s="48"/>
      <c r="J3382" s="48"/>
      <c r="K3382" s="48"/>
    </row>
    <row r="3383" spans="1:11" x14ac:dyDescent="0.25">
      <c r="A3383" s="49">
        <v>43614</v>
      </c>
      <c r="B3383" s="48">
        <v>0</v>
      </c>
      <c r="C3383" s="48">
        <v>1158.529</v>
      </c>
      <c r="D3383" s="48">
        <v>1158.529</v>
      </c>
      <c r="E3383" s="48">
        <v>1158.529</v>
      </c>
      <c r="F3383" s="48">
        <v>1158.529</v>
      </c>
      <c r="G3383" s="48"/>
      <c r="H3383" s="48"/>
      <c r="I3383" s="48"/>
      <c r="J3383" s="48"/>
      <c r="K3383" s="48"/>
    </row>
    <row r="3384" spans="1:11" x14ac:dyDescent="0.25">
      <c r="A3384" s="49">
        <v>43615</v>
      </c>
      <c r="B3384" s="48">
        <v>0</v>
      </c>
      <c r="C3384" s="48">
        <v>1177.819</v>
      </c>
      <c r="D3384" s="48">
        <v>1177.819</v>
      </c>
      <c r="E3384" s="48">
        <v>1177.819</v>
      </c>
      <c r="F3384" s="48">
        <v>1177.819</v>
      </c>
      <c r="G3384" s="48"/>
      <c r="H3384" s="48"/>
      <c r="I3384" s="48"/>
      <c r="J3384" s="48"/>
      <c r="K3384" s="48"/>
    </row>
    <row r="3385" spans="1:11" x14ac:dyDescent="0.25">
      <c r="A3385" s="49">
        <v>43616</v>
      </c>
      <c r="B3385" s="48">
        <v>0</v>
      </c>
      <c r="C3385" s="48">
        <v>1133.6489999999999</v>
      </c>
      <c r="D3385" s="48">
        <v>1133.6489999999999</v>
      </c>
      <c r="E3385" s="48">
        <v>1133.6489999999999</v>
      </c>
      <c r="F3385" s="48">
        <v>1133.6489999999999</v>
      </c>
      <c r="G3385" s="48"/>
      <c r="H3385" s="48"/>
      <c r="I3385" s="48"/>
      <c r="J3385" s="48"/>
      <c r="K3385" s="48"/>
    </row>
    <row r="3386" spans="1:11" x14ac:dyDescent="0.25">
      <c r="A3386" s="49">
        <v>43619</v>
      </c>
      <c r="B3386" s="48">
        <v>0</v>
      </c>
      <c r="C3386" s="48">
        <v>1113.905</v>
      </c>
      <c r="D3386" s="48">
        <v>1113.905</v>
      </c>
      <c r="E3386" s="48">
        <v>1113.905</v>
      </c>
      <c r="F3386" s="48">
        <v>1113.905</v>
      </c>
      <c r="G3386" s="48"/>
      <c r="H3386" s="48"/>
      <c r="I3386" s="48"/>
      <c r="J3386" s="48"/>
      <c r="K3386" s="48"/>
    </row>
    <row r="3387" spans="1:11" x14ac:dyDescent="0.25">
      <c r="A3387" s="49">
        <v>43620</v>
      </c>
      <c r="B3387" s="48">
        <v>0</v>
      </c>
      <c r="C3387" s="48">
        <v>1183.27</v>
      </c>
      <c r="D3387" s="48">
        <v>1183.27</v>
      </c>
      <c r="E3387" s="48">
        <v>1183.27</v>
      </c>
      <c r="F3387" s="48">
        <v>1183.27</v>
      </c>
      <c r="G3387" s="48"/>
      <c r="H3387" s="48"/>
      <c r="I3387" s="48"/>
      <c r="J3387" s="48"/>
      <c r="K3387" s="48"/>
    </row>
    <row r="3388" spans="1:11" x14ac:dyDescent="0.25">
      <c r="A3388" s="49">
        <v>43621</v>
      </c>
      <c r="B3388" s="48">
        <v>0</v>
      </c>
      <c r="C3388" s="48">
        <v>1210.0139999999999</v>
      </c>
      <c r="D3388" s="48">
        <v>1210.0139999999999</v>
      </c>
      <c r="E3388" s="48">
        <v>1210.0139999999999</v>
      </c>
      <c r="F3388" s="48">
        <v>1210.0139999999999</v>
      </c>
      <c r="G3388" s="48"/>
      <c r="H3388" s="48"/>
      <c r="I3388" s="48"/>
      <c r="J3388" s="48"/>
      <c r="K3388" s="48"/>
    </row>
    <row r="3389" spans="1:11" x14ac:dyDescent="0.25">
      <c r="A3389" s="49">
        <v>43622</v>
      </c>
      <c r="B3389" s="48">
        <v>0</v>
      </c>
      <c r="C3389" s="48">
        <v>1232.5830000000001</v>
      </c>
      <c r="D3389" s="48">
        <v>1232.5830000000001</v>
      </c>
      <c r="E3389" s="48">
        <v>1232.5830000000001</v>
      </c>
      <c r="F3389" s="48">
        <v>1232.5830000000001</v>
      </c>
      <c r="G3389" s="48"/>
      <c r="H3389" s="48"/>
      <c r="I3389" s="48"/>
      <c r="J3389" s="48"/>
      <c r="K3389" s="48"/>
    </row>
    <row r="3390" spans="1:11" x14ac:dyDescent="0.25">
      <c r="A3390" s="49">
        <v>43623</v>
      </c>
      <c r="B3390" s="48">
        <v>0</v>
      </c>
      <c r="C3390" s="48">
        <v>1224.75</v>
      </c>
      <c r="D3390" s="48">
        <v>1224.75</v>
      </c>
      <c r="E3390" s="48">
        <v>1224.75</v>
      </c>
      <c r="F3390" s="48">
        <v>1224.75</v>
      </c>
      <c r="G3390" s="48"/>
      <c r="H3390" s="48"/>
      <c r="I3390" s="48"/>
      <c r="J3390" s="48"/>
      <c r="K3390" s="48"/>
    </row>
    <row r="3391" spans="1:11" x14ac:dyDescent="0.25">
      <c r="A3391" s="49">
        <v>43626</v>
      </c>
      <c r="B3391" s="48">
        <v>0</v>
      </c>
      <c r="C3391" s="48">
        <v>1233.8009999999999</v>
      </c>
      <c r="D3391" s="48">
        <v>1233.8009999999999</v>
      </c>
      <c r="E3391" s="48">
        <v>1233.8009999999999</v>
      </c>
      <c r="F3391" s="48">
        <v>1233.8009999999999</v>
      </c>
      <c r="G3391" s="48"/>
      <c r="H3391" s="48"/>
      <c r="I3391" s="48"/>
      <c r="J3391" s="48"/>
      <c r="K3391" s="48"/>
    </row>
    <row r="3392" spans="1:11" x14ac:dyDescent="0.25">
      <c r="A3392" s="49">
        <v>43627</v>
      </c>
      <c r="B3392" s="48">
        <v>0</v>
      </c>
      <c r="C3392" s="48">
        <v>1231.721</v>
      </c>
      <c r="D3392" s="48">
        <v>1231.721</v>
      </c>
      <c r="E3392" s="48">
        <v>1231.721</v>
      </c>
      <c r="F3392" s="48">
        <v>1231.721</v>
      </c>
      <c r="G3392" s="48"/>
      <c r="H3392" s="48"/>
      <c r="I3392" s="48"/>
      <c r="J3392" s="48"/>
      <c r="K3392" s="48"/>
    </row>
    <row r="3393" spans="1:11" x14ac:dyDescent="0.25">
      <c r="A3393" s="49">
        <v>43628</v>
      </c>
      <c r="B3393" s="48">
        <v>0</v>
      </c>
      <c r="C3393" s="48">
        <v>1235.9749999999999</v>
      </c>
      <c r="D3393" s="48">
        <v>1235.9749999999999</v>
      </c>
      <c r="E3393" s="48">
        <v>1235.9749999999999</v>
      </c>
      <c r="F3393" s="48">
        <v>1235.9749999999999</v>
      </c>
      <c r="G3393" s="48"/>
      <c r="H3393" s="48"/>
      <c r="I3393" s="48"/>
      <c r="J3393" s="48"/>
      <c r="K3393" s="48"/>
    </row>
    <row r="3394" spans="1:11" x14ac:dyDescent="0.25">
      <c r="A3394" s="49">
        <v>43629</v>
      </c>
      <c r="B3394" s="48">
        <v>0</v>
      </c>
      <c r="C3394" s="48">
        <v>1235.5509999999999</v>
      </c>
      <c r="D3394" s="48">
        <v>1235.5509999999999</v>
      </c>
      <c r="E3394" s="48">
        <v>1235.5509999999999</v>
      </c>
      <c r="F3394" s="48">
        <v>1235.5509999999999</v>
      </c>
      <c r="G3394" s="48"/>
      <c r="H3394" s="48"/>
      <c r="I3394" s="48"/>
      <c r="J3394" s="48"/>
      <c r="K3394" s="48"/>
    </row>
    <row r="3395" spans="1:11" x14ac:dyDescent="0.25">
      <c r="A3395" s="49">
        <v>43630</v>
      </c>
      <c r="B3395" s="48">
        <v>0</v>
      </c>
      <c r="C3395" s="48">
        <v>1255.21</v>
      </c>
      <c r="D3395" s="48">
        <v>1255.21</v>
      </c>
      <c r="E3395" s="48">
        <v>1255.21</v>
      </c>
      <c r="F3395" s="48">
        <v>1255.21</v>
      </c>
      <c r="G3395" s="48"/>
      <c r="H3395" s="48"/>
      <c r="I3395" s="48"/>
      <c r="J3395" s="48"/>
      <c r="K3395" s="48"/>
    </row>
    <row r="3396" spans="1:11" x14ac:dyDescent="0.25">
      <c r="A3396" s="49">
        <v>43633</v>
      </c>
      <c r="B3396" s="48">
        <v>0</v>
      </c>
      <c r="C3396" s="48">
        <v>1270.5820000000001</v>
      </c>
      <c r="D3396" s="48">
        <v>1270.5820000000001</v>
      </c>
      <c r="E3396" s="48">
        <v>1270.5820000000001</v>
      </c>
      <c r="F3396" s="48">
        <v>1270.5820000000001</v>
      </c>
      <c r="G3396" s="48"/>
      <c r="H3396" s="48"/>
      <c r="I3396" s="48"/>
      <c r="J3396" s="48"/>
      <c r="K3396" s="48"/>
    </row>
    <row r="3397" spans="1:11" x14ac:dyDescent="0.25">
      <c r="A3397" s="49">
        <v>43634</v>
      </c>
      <c r="B3397" s="48">
        <v>0</v>
      </c>
      <c r="C3397" s="48">
        <v>1278.693</v>
      </c>
      <c r="D3397" s="48">
        <v>1278.693</v>
      </c>
      <c r="E3397" s="48">
        <v>1278.693</v>
      </c>
      <c r="F3397" s="48">
        <v>1278.693</v>
      </c>
      <c r="G3397" s="48"/>
      <c r="H3397" s="48"/>
      <c r="I3397" s="48"/>
      <c r="J3397" s="48"/>
      <c r="K3397" s="48"/>
    </row>
    <row r="3398" spans="1:11" x14ac:dyDescent="0.25">
      <c r="A3398" s="49">
        <v>43635</v>
      </c>
      <c r="B3398" s="48">
        <v>0</v>
      </c>
      <c r="C3398" s="48">
        <v>1321.213</v>
      </c>
      <c r="D3398" s="48">
        <v>1321.213</v>
      </c>
      <c r="E3398" s="48">
        <v>1321.213</v>
      </c>
      <c r="F3398" s="48">
        <v>1321.213</v>
      </c>
      <c r="G3398" s="48"/>
      <c r="H3398" s="48"/>
      <c r="I3398" s="48"/>
      <c r="J3398" s="48"/>
      <c r="K3398" s="48"/>
    </row>
    <row r="3399" spans="1:11" x14ac:dyDescent="0.25">
      <c r="A3399" s="49">
        <v>43636</v>
      </c>
      <c r="B3399" s="48">
        <v>0</v>
      </c>
      <c r="C3399" s="48">
        <v>1319.521</v>
      </c>
      <c r="D3399" s="48">
        <v>1319.521</v>
      </c>
      <c r="E3399" s="48">
        <v>1319.521</v>
      </c>
      <c r="F3399" s="48">
        <v>1319.521</v>
      </c>
      <c r="G3399" s="48"/>
      <c r="H3399" s="48"/>
      <c r="I3399" s="48"/>
      <c r="J3399" s="48"/>
      <c r="K3399" s="48"/>
    </row>
    <row r="3400" spans="1:11" x14ac:dyDescent="0.25">
      <c r="A3400" s="49">
        <v>43637</v>
      </c>
      <c r="B3400" s="48">
        <v>0</v>
      </c>
      <c r="C3400" s="48">
        <v>1288.327</v>
      </c>
      <c r="D3400" s="48">
        <v>1288.327</v>
      </c>
      <c r="E3400" s="48">
        <v>1288.327</v>
      </c>
      <c r="F3400" s="48">
        <v>1288.327</v>
      </c>
      <c r="G3400" s="48"/>
      <c r="H3400" s="48"/>
      <c r="I3400" s="48"/>
      <c r="J3400" s="48"/>
      <c r="K3400" s="48"/>
    </row>
    <row r="3401" spans="1:11" x14ac:dyDescent="0.25">
      <c r="A3401" s="49">
        <v>43640</v>
      </c>
      <c r="B3401" s="48">
        <v>0</v>
      </c>
      <c r="C3401" s="48">
        <v>1295.6479999999999</v>
      </c>
      <c r="D3401" s="48">
        <v>1295.6479999999999</v>
      </c>
      <c r="E3401" s="48">
        <v>1295.6479999999999</v>
      </c>
      <c r="F3401" s="48">
        <v>1295.6479999999999</v>
      </c>
      <c r="G3401" s="48"/>
      <c r="H3401" s="48"/>
      <c r="I3401" s="48"/>
      <c r="J3401" s="48"/>
      <c r="K3401" s="48"/>
    </row>
    <row r="3402" spans="1:11" x14ac:dyDescent="0.25">
      <c r="A3402" s="49">
        <v>43641</v>
      </c>
      <c r="B3402" s="48">
        <v>0</v>
      </c>
      <c r="C3402" s="48">
        <v>1261.7739999999999</v>
      </c>
      <c r="D3402" s="48">
        <v>1261.7739999999999</v>
      </c>
      <c r="E3402" s="48">
        <v>1261.7739999999999</v>
      </c>
      <c r="F3402" s="48">
        <v>1261.7739999999999</v>
      </c>
      <c r="G3402" s="48"/>
      <c r="H3402" s="48"/>
      <c r="I3402" s="48"/>
      <c r="J3402" s="48"/>
      <c r="K3402" s="48"/>
    </row>
    <row r="3403" spans="1:11" x14ac:dyDescent="0.25">
      <c r="A3403" s="49">
        <v>43642</v>
      </c>
      <c r="B3403" s="48">
        <v>0</v>
      </c>
      <c r="C3403" s="48">
        <v>1278.289</v>
      </c>
      <c r="D3403" s="48">
        <v>1278.289</v>
      </c>
      <c r="E3403" s="48">
        <v>1278.289</v>
      </c>
      <c r="F3403" s="48">
        <v>1278.289</v>
      </c>
      <c r="G3403" s="48"/>
      <c r="H3403" s="48"/>
      <c r="I3403" s="48"/>
      <c r="J3403" s="48"/>
      <c r="K3403" s="48"/>
    </row>
    <row r="3404" spans="1:11" x14ac:dyDescent="0.25">
      <c r="A3404" s="49">
        <v>43643</v>
      </c>
      <c r="B3404" s="48">
        <v>0</v>
      </c>
      <c r="C3404" s="48">
        <v>1293.4739999999999</v>
      </c>
      <c r="D3404" s="48">
        <v>1293.4739999999999</v>
      </c>
      <c r="E3404" s="48">
        <v>1293.4739999999999</v>
      </c>
      <c r="F3404" s="48">
        <v>1293.4739999999999</v>
      </c>
      <c r="G3404" s="48"/>
      <c r="H3404" s="48"/>
      <c r="I3404" s="48"/>
      <c r="J3404" s="48"/>
      <c r="K3404" s="48"/>
    </row>
    <row r="3405" spans="1:11" x14ac:dyDescent="0.25">
      <c r="A3405" s="49">
        <v>43644</v>
      </c>
      <c r="B3405" s="48">
        <v>0</v>
      </c>
      <c r="C3405" s="48">
        <v>1313.9190000000001</v>
      </c>
      <c r="D3405" s="48">
        <v>1313.9190000000001</v>
      </c>
      <c r="E3405" s="48">
        <v>1313.9190000000001</v>
      </c>
      <c r="F3405" s="48">
        <v>1313.9190000000001</v>
      </c>
      <c r="G3405" s="48"/>
      <c r="H3405" s="48"/>
      <c r="I3405" s="48"/>
      <c r="J3405" s="48"/>
      <c r="K3405" s="48"/>
    </row>
    <row r="3406" spans="1:11" x14ac:dyDescent="0.25">
      <c r="A3406" s="49">
        <v>43647</v>
      </c>
      <c r="B3406" s="48">
        <v>0</v>
      </c>
      <c r="C3406" s="48">
        <v>1383.615</v>
      </c>
      <c r="D3406" s="48">
        <v>1383.615</v>
      </c>
      <c r="E3406" s="48">
        <v>1383.615</v>
      </c>
      <c r="F3406" s="48">
        <v>1383.615</v>
      </c>
      <c r="G3406" s="48"/>
      <c r="H3406" s="48"/>
      <c r="I3406" s="48"/>
      <c r="J3406" s="48"/>
      <c r="K3406" s="48"/>
    </row>
    <row r="3407" spans="1:11" x14ac:dyDescent="0.25">
      <c r="A3407" s="49">
        <v>43648</v>
      </c>
      <c r="B3407" s="48">
        <v>0</v>
      </c>
      <c r="C3407" s="48">
        <v>1437.18</v>
      </c>
      <c r="D3407" s="48">
        <v>1437.18</v>
      </c>
      <c r="E3407" s="48">
        <v>1437.18</v>
      </c>
      <c r="F3407" s="48">
        <v>1437.18</v>
      </c>
      <c r="G3407" s="48"/>
      <c r="H3407" s="48"/>
      <c r="I3407" s="48"/>
      <c r="J3407" s="48"/>
      <c r="K3407" s="48"/>
    </row>
    <row r="3408" spans="1:11" x14ac:dyDescent="0.25">
      <c r="A3408" s="49">
        <v>43649</v>
      </c>
      <c r="B3408" s="48">
        <v>0</v>
      </c>
      <c r="C3408" s="48">
        <v>1433.498</v>
      </c>
      <c r="D3408" s="48">
        <v>1433.498</v>
      </c>
      <c r="E3408" s="48">
        <v>1433.498</v>
      </c>
      <c r="F3408" s="48">
        <v>1433.498</v>
      </c>
      <c r="G3408" s="48"/>
      <c r="H3408" s="48"/>
      <c r="I3408" s="48"/>
      <c r="J3408" s="48"/>
      <c r="K3408" s="48"/>
    </row>
    <row r="3409" spans="1:11" x14ac:dyDescent="0.25">
      <c r="A3409" s="49">
        <v>43651</v>
      </c>
      <c r="B3409" s="48">
        <v>0</v>
      </c>
      <c r="C3409" s="48">
        <v>1432.6990000000001</v>
      </c>
      <c r="D3409" s="48">
        <v>1432.6990000000001</v>
      </c>
      <c r="E3409" s="48">
        <v>1432.6990000000001</v>
      </c>
      <c r="F3409" s="48">
        <v>1432.6990000000001</v>
      </c>
      <c r="G3409" s="48"/>
      <c r="H3409" s="48"/>
      <c r="I3409" s="48"/>
      <c r="J3409" s="48"/>
      <c r="K3409" s="48"/>
    </row>
    <row r="3410" spans="1:11" x14ac:dyDescent="0.25">
      <c r="A3410" s="49">
        <v>43654</v>
      </c>
      <c r="B3410" s="48">
        <v>0</v>
      </c>
      <c r="C3410" s="48">
        <v>1409.797</v>
      </c>
      <c r="D3410" s="48">
        <v>1409.797</v>
      </c>
      <c r="E3410" s="48">
        <v>1409.797</v>
      </c>
      <c r="F3410" s="48">
        <v>1409.797</v>
      </c>
      <c r="G3410" s="48"/>
      <c r="H3410" s="48"/>
      <c r="I3410" s="48"/>
      <c r="J3410" s="48"/>
      <c r="K3410" s="48"/>
    </row>
    <row r="3411" spans="1:11" x14ac:dyDescent="0.25">
      <c r="A3411" s="49">
        <v>43655</v>
      </c>
      <c r="B3411" s="48">
        <v>0</v>
      </c>
      <c r="C3411" s="48">
        <v>1395.6559999999999</v>
      </c>
      <c r="D3411" s="48">
        <v>1395.6559999999999</v>
      </c>
      <c r="E3411" s="48">
        <v>1395.6559999999999</v>
      </c>
      <c r="F3411" s="48">
        <v>1395.6559999999999</v>
      </c>
      <c r="G3411" s="48"/>
      <c r="H3411" s="48"/>
      <c r="I3411" s="48"/>
      <c r="J3411" s="48"/>
      <c r="K3411" s="48"/>
    </row>
    <row r="3412" spans="1:11" x14ac:dyDescent="0.25">
      <c r="A3412" s="49">
        <v>43656</v>
      </c>
      <c r="B3412" s="48">
        <v>0</v>
      </c>
      <c r="C3412" s="48">
        <v>1438.9369999999999</v>
      </c>
      <c r="D3412" s="48">
        <v>1438.9369999999999</v>
      </c>
      <c r="E3412" s="48">
        <v>1438.9369999999999</v>
      </c>
      <c r="F3412" s="48">
        <v>1438.9369999999999</v>
      </c>
      <c r="G3412" s="48"/>
      <c r="H3412" s="48"/>
      <c r="I3412" s="48"/>
      <c r="J3412" s="48"/>
      <c r="K3412" s="48"/>
    </row>
    <row r="3413" spans="1:11" x14ac:dyDescent="0.25">
      <c r="A3413" s="49">
        <v>43657</v>
      </c>
      <c r="B3413" s="48">
        <v>0</v>
      </c>
      <c r="C3413" s="48">
        <v>1457.0119999999999</v>
      </c>
      <c r="D3413" s="48">
        <v>1457.0119999999999</v>
      </c>
      <c r="E3413" s="48">
        <v>1457.0119999999999</v>
      </c>
      <c r="F3413" s="48">
        <v>1457.0119999999999</v>
      </c>
      <c r="G3413" s="48"/>
      <c r="H3413" s="48"/>
      <c r="I3413" s="48"/>
      <c r="J3413" s="48"/>
      <c r="K3413" s="48"/>
    </row>
    <row r="3414" spans="1:11" x14ac:dyDescent="0.25">
      <c r="A3414" s="49">
        <v>43658</v>
      </c>
      <c r="B3414" s="48">
        <v>0</v>
      </c>
      <c r="C3414" s="48">
        <v>1486.336</v>
      </c>
      <c r="D3414" s="48">
        <v>1486.336</v>
      </c>
      <c r="E3414" s="48">
        <v>1486.336</v>
      </c>
      <c r="F3414" s="48">
        <v>1486.336</v>
      </c>
      <c r="G3414" s="48"/>
      <c r="H3414" s="48"/>
      <c r="I3414" s="48"/>
      <c r="J3414" s="48"/>
      <c r="K3414" s="48"/>
    </row>
    <row r="3415" spans="1:11" x14ac:dyDescent="0.25">
      <c r="A3415" s="49">
        <v>43661</v>
      </c>
      <c r="B3415" s="48">
        <v>0</v>
      </c>
      <c r="C3415" s="48">
        <v>1487.796</v>
      </c>
      <c r="D3415" s="48">
        <v>1487.796</v>
      </c>
      <c r="E3415" s="48">
        <v>1487.796</v>
      </c>
      <c r="F3415" s="48">
        <v>1487.796</v>
      </c>
      <c r="G3415" s="48"/>
      <c r="H3415" s="48"/>
      <c r="I3415" s="48"/>
      <c r="J3415" s="48"/>
      <c r="K3415" s="48"/>
    </row>
    <row r="3416" spans="1:11" x14ac:dyDescent="0.25">
      <c r="A3416" s="49">
        <v>43662</v>
      </c>
      <c r="B3416" s="48">
        <v>0</v>
      </c>
      <c r="C3416" s="48">
        <v>1495.941</v>
      </c>
      <c r="D3416" s="48">
        <v>1495.941</v>
      </c>
      <c r="E3416" s="48">
        <v>1495.941</v>
      </c>
      <c r="F3416" s="48">
        <v>1495.941</v>
      </c>
      <c r="G3416" s="48"/>
      <c r="H3416" s="48"/>
      <c r="I3416" s="48"/>
      <c r="J3416" s="48"/>
      <c r="K3416" s="48"/>
    </row>
    <row r="3417" spans="1:11" x14ac:dyDescent="0.25">
      <c r="A3417" s="49">
        <v>43663</v>
      </c>
      <c r="B3417" s="48">
        <v>0</v>
      </c>
      <c r="C3417" s="48">
        <v>1455.403</v>
      </c>
      <c r="D3417" s="48">
        <v>1455.403</v>
      </c>
      <c r="E3417" s="48">
        <v>1455.403</v>
      </c>
      <c r="F3417" s="48">
        <v>1455.403</v>
      </c>
      <c r="G3417" s="48"/>
      <c r="H3417" s="48"/>
      <c r="I3417" s="48"/>
      <c r="J3417" s="48"/>
      <c r="K3417" s="48"/>
    </row>
    <row r="3418" spans="1:11" x14ac:dyDescent="0.25">
      <c r="A3418" s="49">
        <v>43664</v>
      </c>
      <c r="B3418" s="48">
        <v>0</v>
      </c>
      <c r="C3418" s="48">
        <v>1462.5050000000001</v>
      </c>
      <c r="D3418" s="48">
        <v>1462.5050000000001</v>
      </c>
      <c r="E3418" s="48">
        <v>1462.5050000000001</v>
      </c>
      <c r="F3418" s="48">
        <v>1462.5050000000001</v>
      </c>
      <c r="G3418" s="48"/>
      <c r="H3418" s="48"/>
      <c r="I3418" s="48"/>
      <c r="J3418" s="48"/>
      <c r="K3418" s="48"/>
    </row>
    <row r="3419" spans="1:11" x14ac:dyDescent="0.25">
      <c r="A3419" s="49">
        <v>43665</v>
      </c>
      <c r="B3419" s="48">
        <v>0</v>
      </c>
      <c r="C3419" s="48">
        <v>1454.5219999999999</v>
      </c>
      <c r="D3419" s="48">
        <v>1454.5219999999999</v>
      </c>
      <c r="E3419" s="48">
        <v>1454.5219999999999</v>
      </c>
      <c r="F3419" s="48">
        <v>1454.5219999999999</v>
      </c>
      <c r="G3419" s="48"/>
      <c r="H3419" s="48"/>
      <c r="I3419" s="48"/>
      <c r="J3419" s="48"/>
      <c r="K3419" s="48"/>
    </row>
    <row r="3420" spans="1:11" x14ac:dyDescent="0.25">
      <c r="A3420" s="49">
        <v>43668</v>
      </c>
      <c r="B3420" s="48">
        <v>0</v>
      </c>
      <c r="C3420" s="48">
        <v>1475.9590000000001</v>
      </c>
      <c r="D3420" s="48">
        <v>1475.9590000000001</v>
      </c>
      <c r="E3420" s="48">
        <v>1475.9590000000001</v>
      </c>
      <c r="F3420" s="48">
        <v>1475.9590000000001</v>
      </c>
      <c r="G3420" s="48"/>
      <c r="H3420" s="48"/>
      <c r="I3420" s="48"/>
      <c r="J3420" s="48"/>
      <c r="K3420" s="48"/>
    </row>
    <row r="3421" spans="1:11" x14ac:dyDescent="0.25">
      <c r="A3421" s="49">
        <v>43669</v>
      </c>
      <c r="B3421" s="48">
        <v>0</v>
      </c>
      <c r="C3421" s="48">
        <v>1525.4770000000001</v>
      </c>
      <c r="D3421" s="48">
        <v>1525.4770000000001</v>
      </c>
      <c r="E3421" s="48">
        <v>1525.4770000000001</v>
      </c>
      <c r="F3421" s="48">
        <v>1525.4770000000001</v>
      </c>
      <c r="G3421" s="48"/>
      <c r="H3421" s="48"/>
      <c r="I3421" s="48"/>
      <c r="J3421" s="48"/>
      <c r="K3421" s="48"/>
    </row>
    <row r="3422" spans="1:11" x14ac:dyDescent="0.25">
      <c r="A3422" s="49">
        <v>43670</v>
      </c>
      <c r="B3422" s="48">
        <v>0</v>
      </c>
      <c r="C3422" s="48">
        <v>1568.981</v>
      </c>
      <c r="D3422" s="48">
        <v>1568.981</v>
      </c>
      <c r="E3422" s="48">
        <v>1568.981</v>
      </c>
      <c r="F3422" s="48">
        <v>1568.981</v>
      </c>
      <c r="G3422" s="48"/>
      <c r="H3422" s="48"/>
      <c r="I3422" s="48"/>
      <c r="J3422" s="48"/>
      <c r="K3422" s="48"/>
    </row>
    <row r="3423" spans="1:11" x14ac:dyDescent="0.25">
      <c r="A3423" s="49">
        <v>43671</v>
      </c>
      <c r="B3423" s="48">
        <v>0</v>
      </c>
      <c r="C3423" s="48">
        <v>1514.2660000000001</v>
      </c>
      <c r="D3423" s="48">
        <v>1514.2660000000001</v>
      </c>
      <c r="E3423" s="48">
        <v>1514.2660000000001</v>
      </c>
      <c r="F3423" s="48">
        <v>1514.2660000000001</v>
      </c>
      <c r="G3423" s="48"/>
      <c r="H3423" s="48"/>
      <c r="I3423" s="48"/>
      <c r="J3423" s="48"/>
      <c r="K3423" s="48"/>
    </row>
    <row r="3424" spans="1:11" x14ac:dyDescent="0.25">
      <c r="A3424" s="49">
        <v>43672</v>
      </c>
      <c r="B3424" s="48">
        <v>0</v>
      </c>
      <c r="C3424" s="48">
        <v>1556.424</v>
      </c>
      <c r="D3424" s="48">
        <v>1556.424</v>
      </c>
      <c r="E3424" s="48">
        <v>1556.424</v>
      </c>
      <c r="F3424" s="48">
        <v>1556.424</v>
      </c>
      <c r="G3424" s="48"/>
      <c r="H3424" s="48"/>
      <c r="I3424" s="48"/>
      <c r="J3424" s="48"/>
      <c r="K3424" s="48"/>
    </row>
    <row r="3425" spans="1:11" x14ac:dyDescent="0.25">
      <c r="A3425" s="49">
        <v>43675</v>
      </c>
      <c r="B3425" s="48">
        <v>0</v>
      </c>
      <c r="C3425" s="48">
        <v>1545.26</v>
      </c>
      <c r="D3425" s="48">
        <v>1545.26</v>
      </c>
      <c r="E3425" s="48">
        <v>1545.26</v>
      </c>
      <c r="F3425" s="48">
        <v>1545.26</v>
      </c>
      <c r="G3425" s="48"/>
      <c r="H3425" s="48"/>
      <c r="I3425" s="48"/>
      <c r="J3425" s="48"/>
      <c r="K3425" s="48"/>
    </row>
    <row r="3426" spans="1:11" x14ac:dyDescent="0.25">
      <c r="A3426" s="49">
        <v>43676</v>
      </c>
      <c r="B3426" s="48">
        <v>0</v>
      </c>
      <c r="C3426" s="48">
        <v>1501.8240000000001</v>
      </c>
      <c r="D3426" s="48">
        <v>1501.8240000000001</v>
      </c>
      <c r="E3426" s="48">
        <v>1501.8240000000001</v>
      </c>
      <c r="F3426" s="48">
        <v>1501.8240000000001</v>
      </c>
      <c r="G3426" s="48"/>
      <c r="H3426" s="48"/>
      <c r="I3426" s="48"/>
      <c r="J3426" s="48"/>
      <c r="K3426" s="48"/>
    </row>
    <row r="3427" spans="1:11" x14ac:dyDescent="0.25">
      <c r="A3427" s="49">
        <v>43677</v>
      </c>
      <c r="B3427" s="48">
        <v>0</v>
      </c>
      <c r="C3427" s="48">
        <v>1433.2850000000001</v>
      </c>
      <c r="D3427" s="48">
        <v>1433.2850000000001</v>
      </c>
      <c r="E3427" s="48">
        <v>1433.2850000000001</v>
      </c>
      <c r="F3427" s="48">
        <v>1433.2850000000001</v>
      </c>
      <c r="G3427" s="48"/>
      <c r="H3427" s="48"/>
      <c r="I3427" s="48"/>
      <c r="J3427" s="48"/>
      <c r="K3427" s="48"/>
    </row>
    <row r="3428" spans="1:11" x14ac:dyDescent="0.25">
      <c r="A3428" s="49">
        <v>43678</v>
      </c>
      <c r="B3428" s="48">
        <v>0</v>
      </c>
      <c r="C3428" s="48">
        <v>1321.616</v>
      </c>
      <c r="D3428" s="48">
        <v>1321.616</v>
      </c>
      <c r="E3428" s="48">
        <v>1321.616</v>
      </c>
      <c r="F3428" s="48">
        <v>1321.616</v>
      </c>
      <c r="G3428" s="48"/>
      <c r="H3428" s="48"/>
      <c r="I3428" s="48"/>
      <c r="J3428" s="48"/>
      <c r="K3428" s="48"/>
    </row>
    <row r="3429" spans="1:11" x14ac:dyDescent="0.25">
      <c r="A3429" s="49">
        <v>43679</v>
      </c>
      <c r="B3429" s="48">
        <v>0</v>
      </c>
      <c r="C3429" s="48">
        <v>1290.893</v>
      </c>
      <c r="D3429" s="48">
        <v>1290.893</v>
      </c>
      <c r="E3429" s="48">
        <v>1290.893</v>
      </c>
      <c r="F3429" s="48">
        <v>1290.893</v>
      </c>
      <c r="G3429" s="48"/>
      <c r="H3429" s="48"/>
      <c r="I3429" s="48"/>
      <c r="J3429" s="48"/>
      <c r="K3429" s="48"/>
    </row>
    <row r="3430" spans="1:11" x14ac:dyDescent="0.25">
      <c r="A3430" s="49">
        <v>43682</v>
      </c>
      <c r="B3430" s="48">
        <v>0</v>
      </c>
      <c r="C3430" s="48">
        <v>1129.9390000000001</v>
      </c>
      <c r="D3430" s="48">
        <v>1129.9390000000001</v>
      </c>
      <c r="E3430" s="48">
        <v>1129.9390000000001</v>
      </c>
      <c r="F3430" s="48">
        <v>1129.9390000000001</v>
      </c>
      <c r="G3430" s="48"/>
      <c r="H3430" s="48"/>
      <c r="I3430" s="48"/>
      <c r="J3430" s="48"/>
      <c r="K3430" s="48"/>
    </row>
    <row r="3431" spans="1:11" x14ac:dyDescent="0.25">
      <c r="A3431" s="49">
        <v>43683</v>
      </c>
      <c r="B3431" s="48">
        <v>0</v>
      </c>
      <c r="C3431" s="48">
        <v>1181.47</v>
      </c>
      <c r="D3431" s="48">
        <v>1181.47</v>
      </c>
      <c r="E3431" s="48">
        <v>1181.47</v>
      </c>
      <c r="F3431" s="48">
        <v>1181.47</v>
      </c>
      <c r="G3431" s="48"/>
      <c r="H3431" s="48"/>
      <c r="I3431" s="48"/>
      <c r="J3431" s="48"/>
      <c r="K3431" s="48"/>
    </row>
    <row r="3432" spans="1:11" x14ac:dyDescent="0.25">
      <c r="A3432" s="49">
        <v>43684</v>
      </c>
      <c r="B3432" s="48">
        <v>0</v>
      </c>
      <c r="C3432" s="48">
        <v>1184.3040000000001</v>
      </c>
      <c r="D3432" s="48">
        <v>1184.3040000000001</v>
      </c>
      <c r="E3432" s="48">
        <v>1184.3040000000001</v>
      </c>
      <c r="F3432" s="48">
        <v>1184.3040000000001</v>
      </c>
      <c r="G3432" s="48"/>
      <c r="H3432" s="48"/>
      <c r="I3432" s="48"/>
      <c r="J3432" s="48"/>
      <c r="K3432" s="48"/>
    </row>
    <row r="3433" spans="1:11" x14ac:dyDescent="0.25">
      <c r="A3433" s="49">
        <v>43685</v>
      </c>
      <c r="B3433" s="48">
        <v>0</v>
      </c>
      <c r="C3433" s="48">
        <v>1254.2829999999999</v>
      </c>
      <c r="D3433" s="48">
        <v>1254.2829999999999</v>
      </c>
      <c r="E3433" s="48">
        <v>1254.2829999999999</v>
      </c>
      <c r="F3433" s="48">
        <v>1254.2829999999999</v>
      </c>
      <c r="G3433" s="48"/>
      <c r="H3433" s="48"/>
      <c r="I3433" s="48"/>
      <c r="J3433" s="48"/>
      <c r="K3433" s="48"/>
    </row>
    <row r="3434" spans="1:11" x14ac:dyDescent="0.25">
      <c r="A3434" s="49">
        <v>43686</v>
      </c>
      <c r="B3434" s="48">
        <v>0</v>
      </c>
      <c r="C3434" s="48">
        <v>1229.146</v>
      </c>
      <c r="D3434" s="48">
        <v>1229.146</v>
      </c>
      <c r="E3434" s="48">
        <v>1229.146</v>
      </c>
      <c r="F3434" s="48">
        <v>1229.146</v>
      </c>
      <c r="G3434" s="48"/>
      <c r="H3434" s="48"/>
      <c r="I3434" s="48"/>
      <c r="J3434" s="48"/>
      <c r="K3434" s="48"/>
    </row>
    <row r="3435" spans="1:11" x14ac:dyDescent="0.25">
      <c r="A3435" s="49">
        <v>43689</v>
      </c>
      <c r="B3435" s="48">
        <v>0</v>
      </c>
      <c r="C3435" s="48">
        <v>1123.646</v>
      </c>
      <c r="D3435" s="48">
        <v>1123.646</v>
      </c>
      <c r="E3435" s="48">
        <v>1123.646</v>
      </c>
      <c r="F3435" s="48">
        <v>1123.646</v>
      </c>
      <c r="G3435" s="48"/>
      <c r="H3435" s="48"/>
      <c r="I3435" s="48"/>
      <c r="J3435" s="48"/>
      <c r="K3435" s="48"/>
    </row>
    <row r="3436" spans="1:11" x14ac:dyDescent="0.25">
      <c r="A3436" s="49">
        <v>43690</v>
      </c>
      <c r="B3436" s="48">
        <v>0</v>
      </c>
      <c r="C3436" s="48">
        <v>1197.7239999999999</v>
      </c>
      <c r="D3436" s="48">
        <v>1197.7239999999999</v>
      </c>
      <c r="E3436" s="48">
        <v>1197.7239999999999</v>
      </c>
      <c r="F3436" s="48">
        <v>1197.7239999999999</v>
      </c>
      <c r="G3436" s="48"/>
      <c r="H3436" s="48"/>
      <c r="I3436" s="48"/>
      <c r="J3436" s="48"/>
      <c r="K3436" s="48"/>
    </row>
    <row r="3437" spans="1:11" x14ac:dyDescent="0.25">
      <c r="A3437" s="49">
        <v>43691</v>
      </c>
      <c r="B3437" s="48">
        <v>0</v>
      </c>
      <c r="C3437" s="48">
        <v>1049.3109999999999</v>
      </c>
      <c r="D3437" s="48">
        <v>1049.3109999999999</v>
      </c>
      <c r="E3437" s="48">
        <v>1049.3109999999999</v>
      </c>
      <c r="F3437" s="48">
        <v>1049.3109999999999</v>
      </c>
      <c r="G3437" s="48"/>
      <c r="H3437" s="48"/>
      <c r="I3437" s="48"/>
      <c r="J3437" s="48"/>
      <c r="K3437" s="48"/>
    </row>
    <row r="3438" spans="1:11" x14ac:dyDescent="0.25">
      <c r="A3438" s="49">
        <v>43692</v>
      </c>
      <c r="B3438" s="48">
        <v>0</v>
      </c>
      <c r="C3438" s="48">
        <v>1069.316</v>
      </c>
      <c r="D3438" s="48">
        <v>1069.316</v>
      </c>
      <c r="E3438" s="48">
        <v>1069.316</v>
      </c>
      <c r="F3438" s="48">
        <v>1069.316</v>
      </c>
      <c r="G3438" s="48"/>
      <c r="H3438" s="48"/>
      <c r="I3438" s="48"/>
      <c r="J3438" s="48"/>
      <c r="K3438" s="48"/>
    </row>
    <row r="3439" spans="1:11" x14ac:dyDescent="0.25">
      <c r="A3439" s="49">
        <v>43693</v>
      </c>
      <c r="B3439" s="48">
        <v>0</v>
      </c>
      <c r="C3439" s="48">
        <v>1127.248</v>
      </c>
      <c r="D3439" s="48">
        <v>1127.248</v>
      </c>
      <c r="E3439" s="48">
        <v>1127.248</v>
      </c>
      <c r="F3439" s="48">
        <v>1127.248</v>
      </c>
      <c r="G3439" s="48"/>
      <c r="H3439" s="48"/>
      <c r="I3439" s="48"/>
      <c r="J3439" s="48"/>
      <c r="K3439" s="48"/>
    </row>
    <row r="3440" spans="1:11" x14ac:dyDescent="0.25">
      <c r="A3440" s="49">
        <v>43696</v>
      </c>
      <c r="B3440" s="48">
        <v>0</v>
      </c>
      <c r="C3440" s="48">
        <v>1213.83</v>
      </c>
      <c r="D3440" s="48">
        <v>1213.83</v>
      </c>
      <c r="E3440" s="48">
        <v>1213.83</v>
      </c>
      <c r="F3440" s="48">
        <v>1213.83</v>
      </c>
      <c r="G3440" s="48"/>
      <c r="H3440" s="48"/>
      <c r="I3440" s="48"/>
      <c r="J3440" s="48"/>
      <c r="K3440" s="48"/>
    </row>
    <row r="3441" spans="1:11" x14ac:dyDescent="0.25">
      <c r="A3441" s="49">
        <v>43697</v>
      </c>
      <c r="B3441" s="48">
        <v>0</v>
      </c>
      <c r="C3441" s="48">
        <v>1183.4159999999999</v>
      </c>
      <c r="D3441" s="48">
        <v>1183.4159999999999</v>
      </c>
      <c r="E3441" s="48">
        <v>1183.4159999999999</v>
      </c>
      <c r="F3441" s="48">
        <v>1183.4159999999999</v>
      </c>
      <c r="G3441" s="48"/>
      <c r="H3441" s="48"/>
      <c r="I3441" s="48"/>
      <c r="J3441" s="48"/>
      <c r="K3441" s="48"/>
    </row>
    <row r="3442" spans="1:11" x14ac:dyDescent="0.25">
      <c r="A3442" s="49">
        <v>43698</v>
      </c>
      <c r="B3442" s="48">
        <v>0</v>
      </c>
      <c r="C3442" s="48">
        <v>1238.0250000000001</v>
      </c>
      <c r="D3442" s="48">
        <v>1238.0250000000001</v>
      </c>
      <c r="E3442" s="48">
        <v>1238.0250000000001</v>
      </c>
      <c r="F3442" s="48">
        <v>1238.0250000000001</v>
      </c>
      <c r="G3442" s="48"/>
      <c r="H3442" s="48"/>
      <c r="I3442" s="48"/>
      <c r="J3442" s="48"/>
      <c r="K3442" s="48"/>
    </row>
    <row r="3443" spans="1:11" x14ac:dyDescent="0.25">
      <c r="A3443" s="49">
        <v>43699</v>
      </c>
      <c r="B3443" s="48">
        <v>0</v>
      </c>
      <c r="C3443" s="48">
        <v>1221.4749999999999</v>
      </c>
      <c r="D3443" s="48">
        <v>1221.4749999999999</v>
      </c>
      <c r="E3443" s="48">
        <v>1221.4749999999999</v>
      </c>
      <c r="F3443" s="48">
        <v>1221.4749999999999</v>
      </c>
      <c r="G3443" s="48"/>
      <c r="H3443" s="48"/>
      <c r="I3443" s="48"/>
      <c r="J3443" s="48"/>
      <c r="K3443" s="48"/>
    </row>
    <row r="3444" spans="1:11" x14ac:dyDescent="0.25">
      <c r="A3444" s="49">
        <v>43700</v>
      </c>
      <c r="B3444" s="48">
        <v>0</v>
      </c>
      <c r="C3444" s="48">
        <v>1050.902</v>
      </c>
      <c r="D3444" s="48">
        <v>1050.902</v>
      </c>
      <c r="E3444" s="48">
        <v>1050.902</v>
      </c>
      <c r="F3444" s="48">
        <v>1050.902</v>
      </c>
      <c r="G3444" s="48"/>
      <c r="H3444" s="48"/>
      <c r="I3444" s="48"/>
      <c r="J3444" s="48"/>
      <c r="K3444" s="48"/>
    </row>
    <row r="3445" spans="1:11" x14ac:dyDescent="0.25">
      <c r="A3445" s="49">
        <v>43703</v>
      </c>
      <c r="B3445" s="48">
        <v>0</v>
      </c>
      <c r="C3445" s="48">
        <v>1081.8879999999999</v>
      </c>
      <c r="D3445" s="48">
        <v>1081.8879999999999</v>
      </c>
      <c r="E3445" s="48">
        <v>1081.8879999999999</v>
      </c>
      <c r="F3445" s="48">
        <v>1081.8879999999999</v>
      </c>
      <c r="G3445" s="48"/>
      <c r="H3445" s="48"/>
      <c r="I3445" s="48"/>
      <c r="J3445" s="48"/>
      <c r="K3445" s="48"/>
    </row>
    <row r="3446" spans="1:11" x14ac:dyDescent="0.25">
      <c r="A3446" s="49">
        <v>43704</v>
      </c>
      <c r="B3446" s="48">
        <v>0</v>
      </c>
      <c r="C3446" s="48">
        <v>1069.6220000000001</v>
      </c>
      <c r="D3446" s="48">
        <v>1069.6220000000001</v>
      </c>
      <c r="E3446" s="48">
        <v>1069.6220000000001</v>
      </c>
      <c r="F3446" s="48">
        <v>1069.6220000000001</v>
      </c>
      <c r="G3446" s="48"/>
      <c r="H3446" s="48"/>
      <c r="I3446" s="48"/>
      <c r="J3446" s="48"/>
      <c r="K3446" s="48"/>
    </row>
    <row r="3447" spans="1:11" x14ac:dyDescent="0.25">
      <c r="A3447" s="49">
        <v>43705</v>
      </c>
      <c r="B3447" s="48">
        <v>0</v>
      </c>
      <c r="C3447" s="48">
        <v>1084.9739999999999</v>
      </c>
      <c r="D3447" s="48">
        <v>1084.9739999999999</v>
      </c>
      <c r="E3447" s="48">
        <v>1084.9739999999999</v>
      </c>
      <c r="F3447" s="48">
        <v>1084.9739999999999</v>
      </c>
      <c r="G3447" s="48"/>
      <c r="H3447" s="48"/>
      <c r="I3447" s="48"/>
      <c r="J3447" s="48"/>
      <c r="K3447" s="48"/>
    </row>
    <row r="3448" spans="1:11" x14ac:dyDescent="0.25">
      <c r="A3448" s="49">
        <v>43706</v>
      </c>
      <c r="B3448" s="48">
        <v>0</v>
      </c>
      <c r="C3448" s="48">
        <v>1141.691</v>
      </c>
      <c r="D3448" s="48">
        <v>1141.691</v>
      </c>
      <c r="E3448" s="48">
        <v>1141.691</v>
      </c>
      <c r="F3448" s="48">
        <v>1141.691</v>
      </c>
      <c r="G3448" s="48"/>
      <c r="H3448" s="48"/>
      <c r="I3448" s="48"/>
      <c r="J3448" s="48"/>
      <c r="K3448" s="48"/>
    </row>
    <row r="3449" spans="1:11" x14ac:dyDescent="0.25">
      <c r="A3449" s="49">
        <v>43707</v>
      </c>
      <c r="B3449" s="48">
        <v>0</v>
      </c>
      <c r="C3449" s="48">
        <v>1131.135</v>
      </c>
      <c r="D3449" s="48">
        <v>1131.135</v>
      </c>
      <c r="E3449" s="48">
        <v>1131.135</v>
      </c>
      <c r="F3449" s="48">
        <v>1131.135</v>
      </c>
      <c r="G3449" s="48"/>
      <c r="H3449" s="48"/>
      <c r="I3449" s="48"/>
      <c r="J3449" s="48"/>
      <c r="K3449" s="48"/>
    </row>
    <row r="3450" spans="1:11" x14ac:dyDescent="0.25">
      <c r="A3450" s="49">
        <v>43711</v>
      </c>
      <c r="B3450" s="48">
        <v>0</v>
      </c>
      <c r="C3450" s="48">
        <v>1085.194</v>
      </c>
      <c r="D3450" s="48">
        <v>1085.194</v>
      </c>
      <c r="E3450" s="48">
        <v>1085.194</v>
      </c>
      <c r="F3450" s="48">
        <v>1085.194</v>
      </c>
      <c r="G3450" s="48"/>
      <c r="H3450" s="48"/>
      <c r="I3450" s="48"/>
      <c r="J3450" s="48"/>
      <c r="K3450" s="48"/>
    </row>
    <row r="3451" spans="1:11" x14ac:dyDescent="0.25">
      <c r="A3451" s="49">
        <v>43712</v>
      </c>
      <c r="B3451" s="48">
        <v>0</v>
      </c>
      <c r="C3451" s="48">
        <v>1147.5899999999999</v>
      </c>
      <c r="D3451" s="48">
        <v>1147.5899999999999</v>
      </c>
      <c r="E3451" s="48">
        <v>1147.5899999999999</v>
      </c>
      <c r="F3451" s="48">
        <v>1147.5899999999999</v>
      </c>
      <c r="G3451" s="48"/>
      <c r="H3451" s="48"/>
      <c r="I3451" s="48"/>
      <c r="J3451" s="48"/>
      <c r="K3451" s="48"/>
    </row>
    <row r="3452" spans="1:11" x14ac:dyDescent="0.25">
      <c r="A3452" s="49">
        <v>43713</v>
      </c>
      <c r="B3452" s="48">
        <v>0</v>
      </c>
      <c r="C3452" s="48">
        <v>1200.1869999999999</v>
      </c>
      <c r="D3452" s="48">
        <v>1200.1869999999999</v>
      </c>
      <c r="E3452" s="48">
        <v>1200.1869999999999</v>
      </c>
      <c r="F3452" s="48">
        <v>1200.1869999999999</v>
      </c>
      <c r="G3452" s="48"/>
      <c r="H3452" s="48"/>
      <c r="I3452" s="48"/>
      <c r="J3452" s="48"/>
      <c r="K3452" s="48"/>
    </row>
    <row r="3453" spans="1:11" x14ac:dyDescent="0.25">
      <c r="A3453" s="49">
        <v>43714</v>
      </c>
      <c r="B3453" s="48">
        <v>0</v>
      </c>
      <c r="C3453" s="48">
        <v>1228.3969999999999</v>
      </c>
      <c r="D3453" s="48">
        <v>1228.3969999999999</v>
      </c>
      <c r="E3453" s="48">
        <v>1228.3969999999999</v>
      </c>
      <c r="F3453" s="48">
        <v>1228.3969999999999</v>
      </c>
      <c r="G3453" s="48"/>
      <c r="H3453" s="48"/>
      <c r="I3453" s="48"/>
      <c r="J3453" s="48"/>
      <c r="K3453" s="48"/>
    </row>
    <row r="3454" spans="1:11" x14ac:dyDescent="0.25">
      <c r="A3454" s="49">
        <v>43717</v>
      </c>
      <c r="B3454" s="48">
        <v>0</v>
      </c>
      <c r="C3454" s="48">
        <v>1241.1949999999999</v>
      </c>
      <c r="D3454" s="48">
        <v>1241.1949999999999</v>
      </c>
      <c r="E3454" s="48">
        <v>1241.1949999999999</v>
      </c>
      <c r="F3454" s="48">
        <v>1241.1949999999999</v>
      </c>
      <c r="G3454" s="48"/>
      <c r="H3454" s="48"/>
      <c r="I3454" s="48"/>
      <c r="J3454" s="48"/>
      <c r="K3454" s="48"/>
    </row>
    <row r="3455" spans="1:11" x14ac:dyDescent="0.25">
      <c r="A3455" s="49">
        <v>43718</v>
      </c>
      <c r="B3455" s="48">
        <v>0</v>
      </c>
      <c r="C3455" s="48">
        <v>1236.502</v>
      </c>
      <c r="D3455" s="48">
        <v>1236.502</v>
      </c>
      <c r="E3455" s="48">
        <v>1236.502</v>
      </c>
      <c r="F3455" s="48">
        <v>1236.502</v>
      </c>
      <c r="G3455" s="48"/>
      <c r="H3455" s="48"/>
      <c r="I3455" s="48"/>
      <c r="J3455" s="48"/>
      <c r="K3455" s="48"/>
    </row>
    <row r="3456" spans="1:11" x14ac:dyDescent="0.25">
      <c r="A3456" s="49">
        <v>43719</v>
      </c>
      <c r="B3456" s="48">
        <v>0</v>
      </c>
      <c r="C3456" s="48">
        <v>1262.877</v>
      </c>
      <c r="D3456" s="48">
        <v>1262.877</v>
      </c>
      <c r="E3456" s="48">
        <v>1262.877</v>
      </c>
      <c r="F3456" s="48">
        <v>1262.877</v>
      </c>
      <c r="G3456" s="48"/>
      <c r="H3456" s="48"/>
      <c r="I3456" s="48"/>
      <c r="J3456" s="48"/>
      <c r="K3456" s="48"/>
    </row>
    <row r="3457" spans="1:11" x14ac:dyDescent="0.25">
      <c r="A3457" s="49">
        <v>43720</v>
      </c>
      <c r="B3457" s="48">
        <v>0</v>
      </c>
      <c r="C3457" s="48">
        <v>1301.1859999999999</v>
      </c>
      <c r="D3457" s="48">
        <v>1301.1859999999999</v>
      </c>
      <c r="E3457" s="48">
        <v>1301.1859999999999</v>
      </c>
      <c r="F3457" s="48">
        <v>1301.1859999999999</v>
      </c>
      <c r="G3457" s="48"/>
      <c r="H3457" s="48"/>
      <c r="I3457" s="48"/>
      <c r="J3457" s="48"/>
      <c r="K3457" s="48"/>
    </row>
    <row r="3458" spans="1:11" x14ac:dyDescent="0.25">
      <c r="A3458" s="49">
        <v>43721</v>
      </c>
      <c r="B3458" s="48">
        <v>0</v>
      </c>
      <c r="C3458" s="48">
        <v>1313.499</v>
      </c>
      <c r="D3458" s="48">
        <v>1313.499</v>
      </c>
      <c r="E3458" s="48">
        <v>1313.499</v>
      </c>
      <c r="F3458" s="48">
        <v>1313.499</v>
      </c>
      <c r="G3458" s="48"/>
      <c r="H3458" s="48"/>
      <c r="I3458" s="48"/>
      <c r="J3458" s="48"/>
      <c r="K3458" s="48"/>
    </row>
    <row r="3459" spans="1:11" x14ac:dyDescent="0.25">
      <c r="A3459" s="49">
        <v>43724</v>
      </c>
      <c r="B3459" s="48">
        <v>0</v>
      </c>
      <c r="C3459" s="48">
        <v>1289.665</v>
      </c>
      <c r="D3459" s="48">
        <v>1289.665</v>
      </c>
      <c r="E3459" s="48">
        <v>1289.665</v>
      </c>
      <c r="F3459" s="48">
        <v>1289.665</v>
      </c>
      <c r="G3459" s="48"/>
      <c r="H3459" s="48"/>
      <c r="I3459" s="48"/>
      <c r="J3459" s="48"/>
      <c r="K3459" s="48"/>
    </row>
    <row r="3460" spans="1:11" x14ac:dyDescent="0.25">
      <c r="A3460" s="49">
        <v>43725</v>
      </c>
      <c r="B3460" s="48">
        <v>0</v>
      </c>
      <c r="C3460" s="48">
        <v>1295.6289999999999</v>
      </c>
      <c r="D3460" s="48">
        <v>1295.6289999999999</v>
      </c>
      <c r="E3460" s="48">
        <v>1295.6289999999999</v>
      </c>
      <c r="F3460" s="48">
        <v>1295.6289999999999</v>
      </c>
      <c r="G3460" s="48"/>
      <c r="H3460" s="48"/>
      <c r="I3460" s="48"/>
      <c r="J3460" s="48"/>
      <c r="K3460" s="48"/>
    </row>
    <row r="3461" spans="1:11" x14ac:dyDescent="0.25">
      <c r="A3461" s="49">
        <v>43726</v>
      </c>
      <c r="B3461" s="48">
        <v>0</v>
      </c>
      <c r="C3461" s="48">
        <v>1337.9849999999999</v>
      </c>
      <c r="D3461" s="48">
        <v>1337.9849999999999</v>
      </c>
      <c r="E3461" s="48">
        <v>1337.9849999999999</v>
      </c>
      <c r="F3461" s="48">
        <v>1337.9849999999999</v>
      </c>
      <c r="G3461" s="48"/>
      <c r="H3461" s="48"/>
      <c r="I3461" s="48"/>
      <c r="J3461" s="48"/>
      <c r="K3461" s="48"/>
    </row>
    <row r="3462" spans="1:11" x14ac:dyDescent="0.25">
      <c r="A3462" s="49">
        <v>43727</v>
      </c>
      <c r="B3462" s="48">
        <v>0</v>
      </c>
      <c r="C3462" s="48">
        <v>1359.7149999999999</v>
      </c>
      <c r="D3462" s="48">
        <v>1359.7149999999999</v>
      </c>
      <c r="E3462" s="48">
        <v>1359.7149999999999</v>
      </c>
      <c r="F3462" s="48">
        <v>1359.7149999999999</v>
      </c>
      <c r="G3462" s="48"/>
      <c r="H3462" s="48"/>
      <c r="I3462" s="48"/>
      <c r="J3462" s="48"/>
      <c r="K3462" s="48"/>
    </row>
    <row r="3463" spans="1:11" x14ac:dyDescent="0.25">
      <c r="A3463" s="49">
        <v>43728</v>
      </c>
      <c r="B3463" s="48">
        <v>0</v>
      </c>
      <c r="C3463" s="48">
        <v>1297.2739999999999</v>
      </c>
      <c r="D3463" s="48">
        <v>1297.2739999999999</v>
      </c>
      <c r="E3463" s="48">
        <v>1297.2739999999999</v>
      </c>
      <c r="F3463" s="48">
        <v>1297.2739999999999</v>
      </c>
      <c r="G3463" s="48"/>
      <c r="H3463" s="48"/>
      <c r="I3463" s="48"/>
      <c r="J3463" s="48"/>
      <c r="K3463" s="48"/>
    </row>
    <row r="3464" spans="1:11" x14ac:dyDescent="0.25">
      <c r="A3464" s="49">
        <v>43731</v>
      </c>
      <c r="B3464" s="48">
        <v>0</v>
      </c>
      <c r="C3464" s="48">
        <v>1307.9649999999999</v>
      </c>
      <c r="D3464" s="48">
        <v>1307.9649999999999</v>
      </c>
      <c r="E3464" s="48">
        <v>1307.9649999999999</v>
      </c>
      <c r="F3464" s="48">
        <v>1307.9649999999999</v>
      </c>
      <c r="G3464" s="48"/>
      <c r="H3464" s="48"/>
      <c r="I3464" s="48"/>
      <c r="J3464" s="48"/>
      <c r="K3464" s="48"/>
    </row>
    <row r="3465" spans="1:11" x14ac:dyDescent="0.25">
      <c r="A3465" s="49">
        <v>43732</v>
      </c>
      <c r="B3465" s="48">
        <v>0</v>
      </c>
      <c r="C3465" s="48">
        <v>1247.258</v>
      </c>
      <c r="D3465" s="48">
        <v>1247.258</v>
      </c>
      <c r="E3465" s="48">
        <v>1247.258</v>
      </c>
      <c r="F3465" s="48">
        <v>1247.258</v>
      </c>
      <c r="G3465" s="48"/>
      <c r="H3465" s="48"/>
      <c r="I3465" s="48"/>
      <c r="J3465" s="48"/>
      <c r="K3465" s="48"/>
    </row>
    <row r="3466" spans="1:11" x14ac:dyDescent="0.25">
      <c r="A3466" s="49">
        <v>43733</v>
      </c>
      <c r="B3466" s="48">
        <v>0</v>
      </c>
      <c r="C3466" s="48">
        <v>1275.6869999999999</v>
      </c>
      <c r="D3466" s="48">
        <v>1275.6869999999999</v>
      </c>
      <c r="E3466" s="48">
        <v>1275.6869999999999</v>
      </c>
      <c r="F3466" s="48">
        <v>1275.6869999999999</v>
      </c>
      <c r="G3466" s="48"/>
      <c r="H3466" s="48"/>
      <c r="I3466" s="48"/>
      <c r="J3466" s="48"/>
      <c r="K3466" s="48"/>
    </row>
    <row r="3467" spans="1:11" x14ac:dyDescent="0.25">
      <c r="A3467" s="49">
        <v>43734</v>
      </c>
      <c r="B3467" s="48">
        <v>0</v>
      </c>
      <c r="C3467" s="48">
        <v>1264.617</v>
      </c>
      <c r="D3467" s="48">
        <v>1264.617</v>
      </c>
      <c r="E3467" s="48">
        <v>1264.617</v>
      </c>
      <c r="F3467" s="48">
        <v>1264.617</v>
      </c>
      <c r="G3467" s="48"/>
      <c r="H3467" s="48"/>
      <c r="I3467" s="48"/>
      <c r="J3467" s="48"/>
      <c r="K3467" s="48"/>
    </row>
    <row r="3468" spans="1:11" x14ac:dyDescent="0.25">
      <c r="A3468" s="49">
        <v>43735</v>
      </c>
      <c r="B3468" s="48">
        <v>0</v>
      </c>
      <c r="C3468" s="48">
        <v>1219.528</v>
      </c>
      <c r="D3468" s="48">
        <v>1219.528</v>
      </c>
      <c r="E3468" s="48">
        <v>1219.528</v>
      </c>
      <c r="F3468" s="48">
        <v>1219.528</v>
      </c>
      <c r="G3468" s="48"/>
      <c r="H3468" s="48"/>
      <c r="I3468" s="48"/>
      <c r="J3468" s="48"/>
      <c r="K3468" s="48"/>
    </row>
    <row r="3469" spans="1:11" x14ac:dyDescent="0.25">
      <c r="A3469" s="49">
        <v>43738</v>
      </c>
      <c r="B3469" s="48">
        <v>0</v>
      </c>
      <c r="C3469" s="48">
        <v>1262.471</v>
      </c>
      <c r="D3469" s="48">
        <v>1262.471</v>
      </c>
      <c r="E3469" s="48">
        <v>1262.471</v>
      </c>
      <c r="F3469" s="48">
        <v>1262.471</v>
      </c>
      <c r="G3469" s="48"/>
      <c r="H3469" s="48"/>
      <c r="I3469" s="48"/>
      <c r="J3469" s="48"/>
      <c r="K3469" s="48"/>
    </row>
    <row r="3470" spans="1:11" x14ac:dyDescent="0.25">
      <c r="A3470" s="49">
        <v>43739</v>
      </c>
      <c r="B3470" s="48">
        <v>0</v>
      </c>
      <c r="C3470" s="48">
        <v>1210.3430000000001</v>
      </c>
      <c r="D3470" s="48">
        <v>1210.3430000000001</v>
      </c>
      <c r="E3470" s="48">
        <v>1210.3430000000001</v>
      </c>
      <c r="F3470" s="48">
        <v>1210.3430000000001</v>
      </c>
      <c r="G3470" s="48"/>
      <c r="H3470" s="48"/>
      <c r="I3470" s="48"/>
      <c r="J3470" s="48"/>
      <c r="K3470" s="48"/>
    </row>
    <row r="3471" spans="1:11" x14ac:dyDescent="0.25">
      <c r="A3471" s="49">
        <v>43740</v>
      </c>
      <c r="B3471" s="48">
        <v>0</v>
      </c>
      <c r="C3471" s="48">
        <v>1125.8779999999999</v>
      </c>
      <c r="D3471" s="48">
        <v>1125.8779999999999</v>
      </c>
      <c r="E3471" s="48">
        <v>1125.8779999999999</v>
      </c>
      <c r="F3471" s="48">
        <v>1125.8779999999999</v>
      </c>
      <c r="G3471" s="48"/>
      <c r="H3471" s="48"/>
      <c r="I3471" s="48"/>
      <c r="J3471" s="48"/>
      <c r="K3471" s="48"/>
    </row>
    <row r="3472" spans="1:11" x14ac:dyDescent="0.25">
      <c r="A3472" s="49">
        <v>43741</v>
      </c>
      <c r="B3472" s="48">
        <v>0</v>
      </c>
      <c r="C3472" s="48">
        <v>1156.7139999999999</v>
      </c>
      <c r="D3472" s="48">
        <v>1156.7139999999999</v>
      </c>
      <c r="E3472" s="48">
        <v>1156.7139999999999</v>
      </c>
      <c r="F3472" s="48">
        <v>1156.7139999999999</v>
      </c>
      <c r="G3472" s="48"/>
      <c r="H3472" s="48"/>
      <c r="I3472" s="48"/>
      <c r="J3472" s="48"/>
      <c r="K3472" s="48"/>
    </row>
    <row r="3473" spans="1:11" x14ac:dyDescent="0.25">
      <c r="A3473" s="49">
        <v>43742</v>
      </c>
      <c r="B3473" s="48">
        <v>0</v>
      </c>
      <c r="C3473" s="48">
        <v>1226.44</v>
      </c>
      <c r="D3473" s="48">
        <v>1226.44</v>
      </c>
      <c r="E3473" s="48">
        <v>1226.44</v>
      </c>
      <c r="F3473" s="48">
        <v>1226.44</v>
      </c>
      <c r="G3473" s="48"/>
      <c r="H3473" s="48"/>
      <c r="I3473" s="48"/>
      <c r="J3473" s="48"/>
      <c r="K3473" s="48"/>
    </row>
    <row r="3474" spans="1:11" x14ac:dyDescent="0.25">
      <c r="A3474" s="49">
        <v>43745</v>
      </c>
      <c r="B3474" s="48">
        <v>0</v>
      </c>
      <c r="C3474" s="48">
        <v>1218.4870000000001</v>
      </c>
      <c r="D3474" s="48">
        <v>1218.4870000000001</v>
      </c>
      <c r="E3474" s="48">
        <v>1218.4870000000001</v>
      </c>
      <c r="F3474" s="48">
        <v>1218.4870000000001</v>
      </c>
      <c r="G3474" s="48"/>
      <c r="H3474" s="48"/>
      <c r="I3474" s="48"/>
      <c r="J3474" s="48"/>
      <c r="K3474" s="48"/>
    </row>
    <row r="3475" spans="1:11" x14ac:dyDescent="0.25">
      <c r="A3475" s="49">
        <v>43746</v>
      </c>
      <c r="B3475" s="48">
        <v>0</v>
      </c>
      <c r="C3475" s="48">
        <v>1131.0050000000001</v>
      </c>
      <c r="D3475" s="48">
        <v>1131.0050000000001</v>
      </c>
      <c r="E3475" s="48">
        <v>1131.0050000000001</v>
      </c>
      <c r="F3475" s="48">
        <v>1131.0050000000001</v>
      </c>
      <c r="G3475" s="48"/>
      <c r="H3475" s="48"/>
      <c r="I3475" s="48"/>
      <c r="J3475" s="48"/>
      <c r="K3475" s="48"/>
    </row>
    <row r="3476" spans="1:11" x14ac:dyDescent="0.25">
      <c r="A3476" s="49">
        <v>43747</v>
      </c>
      <c r="B3476" s="48">
        <v>0</v>
      </c>
      <c r="C3476" s="48">
        <v>1167.489</v>
      </c>
      <c r="D3476" s="48">
        <v>1167.489</v>
      </c>
      <c r="E3476" s="48">
        <v>1167.489</v>
      </c>
      <c r="F3476" s="48">
        <v>1167.489</v>
      </c>
      <c r="G3476" s="48"/>
      <c r="H3476" s="48"/>
      <c r="I3476" s="48"/>
      <c r="J3476" s="48"/>
      <c r="K3476" s="48"/>
    </row>
    <row r="3477" spans="1:11" x14ac:dyDescent="0.25">
      <c r="A3477" s="49">
        <v>43748</v>
      </c>
      <c r="B3477" s="48">
        <v>0</v>
      </c>
      <c r="C3477" s="48">
        <v>1198.3409999999999</v>
      </c>
      <c r="D3477" s="48">
        <v>1198.3409999999999</v>
      </c>
      <c r="E3477" s="48">
        <v>1198.3409999999999</v>
      </c>
      <c r="F3477" s="48">
        <v>1198.3409999999999</v>
      </c>
      <c r="G3477" s="48"/>
      <c r="H3477" s="48"/>
      <c r="I3477" s="48"/>
      <c r="J3477" s="48"/>
      <c r="K3477" s="48"/>
    </row>
    <row r="3478" spans="1:11" x14ac:dyDescent="0.25">
      <c r="A3478" s="49">
        <v>43749</v>
      </c>
      <c r="B3478" s="48">
        <v>0</v>
      </c>
      <c r="C3478" s="48">
        <v>1273.2650000000001</v>
      </c>
      <c r="D3478" s="48">
        <v>1273.2650000000001</v>
      </c>
      <c r="E3478" s="48">
        <v>1273.2650000000001</v>
      </c>
      <c r="F3478" s="48">
        <v>1273.2650000000001</v>
      </c>
      <c r="G3478" s="48"/>
      <c r="H3478" s="48"/>
      <c r="I3478" s="48"/>
      <c r="J3478" s="48"/>
      <c r="K3478" s="48"/>
    </row>
    <row r="3479" spans="1:11" x14ac:dyDescent="0.25">
      <c r="A3479" s="49">
        <v>43752</v>
      </c>
      <c r="B3479" s="48">
        <v>0</v>
      </c>
      <c r="C3479" s="48">
        <v>1307.2149999999999</v>
      </c>
      <c r="D3479" s="48">
        <v>1307.2149999999999</v>
      </c>
      <c r="E3479" s="48">
        <v>1307.2149999999999</v>
      </c>
      <c r="F3479" s="48">
        <v>1307.2149999999999</v>
      </c>
      <c r="G3479" s="48"/>
      <c r="H3479" s="48"/>
      <c r="I3479" s="48"/>
      <c r="J3479" s="48"/>
      <c r="K3479" s="48"/>
    </row>
    <row r="3480" spans="1:11" x14ac:dyDescent="0.25">
      <c r="A3480" s="49">
        <v>43753</v>
      </c>
      <c r="B3480" s="48">
        <v>0</v>
      </c>
      <c r="C3480" s="48">
        <v>1351.8679999999999</v>
      </c>
      <c r="D3480" s="48">
        <v>1351.8679999999999</v>
      </c>
      <c r="E3480" s="48">
        <v>1351.8679999999999</v>
      </c>
      <c r="F3480" s="48">
        <v>1351.8679999999999</v>
      </c>
      <c r="G3480" s="48"/>
      <c r="H3480" s="48"/>
      <c r="I3480" s="48"/>
      <c r="J3480" s="48"/>
      <c r="K3480" s="48"/>
    </row>
    <row r="3481" spans="1:11" x14ac:dyDescent="0.25">
      <c r="A3481" s="49">
        <v>43754</v>
      </c>
      <c r="B3481" s="48">
        <v>0</v>
      </c>
      <c r="C3481" s="48">
        <v>1365.443</v>
      </c>
      <c r="D3481" s="48">
        <v>1365.443</v>
      </c>
      <c r="E3481" s="48">
        <v>1365.443</v>
      </c>
      <c r="F3481" s="48">
        <v>1365.443</v>
      </c>
      <c r="G3481" s="48"/>
      <c r="H3481" s="48"/>
      <c r="I3481" s="48"/>
      <c r="J3481" s="48"/>
      <c r="K3481" s="48"/>
    </row>
    <row r="3482" spans="1:11" x14ac:dyDescent="0.25">
      <c r="A3482" s="49">
        <v>43755</v>
      </c>
      <c r="B3482" s="48">
        <v>0</v>
      </c>
      <c r="C3482" s="48">
        <v>1376.143</v>
      </c>
      <c r="D3482" s="48">
        <v>1376.143</v>
      </c>
      <c r="E3482" s="48">
        <v>1376.143</v>
      </c>
      <c r="F3482" s="48">
        <v>1376.143</v>
      </c>
      <c r="G3482" s="48"/>
      <c r="H3482" s="48"/>
      <c r="I3482" s="48"/>
      <c r="J3482" s="48"/>
      <c r="K3482" s="48"/>
    </row>
    <row r="3483" spans="1:11" x14ac:dyDescent="0.25">
      <c r="A3483" s="49">
        <v>43756</v>
      </c>
      <c r="B3483" s="48">
        <v>0</v>
      </c>
      <c r="C3483" s="48">
        <v>1376.308</v>
      </c>
      <c r="D3483" s="48">
        <v>1376.308</v>
      </c>
      <c r="E3483" s="48">
        <v>1376.308</v>
      </c>
      <c r="F3483" s="48">
        <v>1376.308</v>
      </c>
      <c r="G3483" s="48"/>
      <c r="H3483" s="48"/>
      <c r="I3483" s="48"/>
      <c r="J3483" s="48"/>
      <c r="K3483" s="48"/>
    </row>
    <row r="3484" spans="1:11" x14ac:dyDescent="0.25">
      <c r="A3484" s="49">
        <v>43759</v>
      </c>
      <c r="B3484" s="48">
        <v>0</v>
      </c>
      <c r="C3484" s="48">
        <v>1408.9949999999999</v>
      </c>
      <c r="D3484" s="48">
        <v>1408.9949999999999</v>
      </c>
      <c r="E3484" s="48">
        <v>1408.9949999999999</v>
      </c>
      <c r="F3484" s="48">
        <v>1408.9949999999999</v>
      </c>
      <c r="G3484" s="48"/>
      <c r="H3484" s="48"/>
      <c r="I3484" s="48"/>
      <c r="J3484" s="48"/>
      <c r="K3484" s="48"/>
    </row>
    <row r="3485" spans="1:11" x14ac:dyDescent="0.25">
      <c r="A3485" s="49">
        <v>43760</v>
      </c>
      <c r="B3485" s="48">
        <v>0</v>
      </c>
      <c r="C3485" s="48">
        <v>1392.779</v>
      </c>
      <c r="D3485" s="48">
        <v>1392.779</v>
      </c>
      <c r="E3485" s="48">
        <v>1392.779</v>
      </c>
      <c r="F3485" s="48">
        <v>1392.779</v>
      </c>
      <c r="G3485" s="48"/>
      <c r="H3485" s="48"/>
      <c r="I3485" s="48"/>
      <c r="J3485" s="48"/>
      <c r="K3485" s="48"/>
    </row>
    <row r="3486" spans="1:11" x14ac:dyDescent="0.25">
      <c r="A3486" s="49">
        <v>43761</v>
      </c>
      <c r="B3486" s="48">
        <v>0</v>
      </c>
      <c r="C3486" s="48">
        <v>1399.491</v>
      </c>
      <c r="D3486" s="48">
        <v>1399.491</v>
      </c>
      <c r="E3486" s="48">
        <v>1399.491</v>
      </c>
      <c r="F3486" s="48">
        <v>1399.491</v>
      </c>
      <c r="G3486" s="48"/>
      <c r="H3486" s="48"/>
      <c r="I3486" s="48"/>
      <c r="J3486" s="48"/>
      <c r="K3486" s="48"/>
    </row>
    <row r="3487" spans="1:11" x14ac:dyDescent="0.25">
      <c r="A3487" s="49">
        <v>43762</v>
      </c>
      <c r="B3487" s="48">
        <v>0</v>
      </c>
      <c r="C3487" s="48">
        <v>1425.511</v>
      </c>
      <c r="D3487" s="48">
        <v>1425.511</v>
      </c>
      <c r="E3487" s="48">
        <v>1425.511</v>
      </c>
      <c r="F3487" s="48">
        <v>1425.511</v>
      </c>
      <c r="G3487" s="48"/>
      <c r="H3487" s="48"/>
      <c r="I3487" s="48"/>
      <c r="J3487" s="48"/>
      <c r="K3487" s="48"/>
    </row>
    <row r="3488" spans="1:11" x14ac:dyDescent="0.25">
      <c r="A3488" s="49">
        <v>43763</v>
      </c>
      <c r="B3488" s="48">
        <v>0</v>
      </c>
      <c r="C3488" s="48">
        <v>1470.4459999999999</v>
      </c>
      <c r="D3488" s="48">
        <v>1470.4459999999999</v>
      </c>
      <c r="E3488" s="48">
        <v>1470.4459999999999</v>
      </c>
      <c r="F3488" s="48">
        <v>1470.4459999999999</v>
      </c>
      <c r="G3488" s="48"/>
      <c r="H3488" s="48"/>
      <c r="I3488" s="48"/>
      <c r="J3488" s="48"/>
      <c r="K3488" s="48"/>
    </row>
    <row r="3489" spans="1:11" x14ac:dyDescent="0.25">
      <c r="A3489" s="49">
        <v>43766</v>
      </c>
      <c r="B3489" s="48">
        <v>0</v>
      </c>
      <c r="C3489" s="48">
        <v>1459.3119999999999</v>
      </c>
      <c r="D3489" s="48">
        <v>1459.3119999999999</v>
      </c>
      <c r="E3489" s="48">
        <v>1459.3119999999999</v>
      </c>
      <c r="F3489" s="48">
        <v>1459.3119999999999</v>
      </c>
      <c r="G3489" s="48"/>
      <c r="H3489" s="48"/>
      <c r="I3489" s="48"/>
      <c r="J3489" s="48"/>
      <c r="K3489" s="48"/>
    </row>
    <row r="3490" spans="1:11" x14ac:dyDescent="0.25">
      <c r="A3490" s="49">
        <v>43767</v>
      </c>
      <c r="B3490" s="48">
        <v>0</v>
      </c>
      <c r="C3490" s="48">
        <v>1455.924</v>
      </c>
      <c r="D3490" s="48">
        <v>1455.924</v>
      </c>
      <c r="E3490" s="48">
        <v>1455.924</v>
      </c>
      <c r="F3490" s="48">
        <v>1455.924</v>
      </c>
      <c r="G3490" s="48"/>
      <c r="H3490" s="48"/>
      <c r="I3490" s="48"/>
      <c r="J3490" s="48"/>
      <c r="K3490" s="48"/>
    </row>
    <row r="3491" spans="1:11" x14ac:dyDescent="0.25">
      <c r="A3491" s="49">
        <v>43768</v>
      </c>
      <c r="B3491" s="48">
        <v>0</v>
      </c>
      <c r="C3491" s="48">
        <v>1492.056</v>
      </c>
      <c r="D3491" s="48">
        <v>1492.056</v>
      </c>
      <c r="E3491" s="48">
        <v>1492.056</v>
      </c>
      <c r="F3491" s="48">
        <v>1492.056</v>
      </c>
      <c r="G3491" s="48"/>
      <c r="H3491" s="48"/>
      <c r="I3491" s="48"/>
      <c r="J3491" s="48"/>
      <c r="K3491" s="48"/>
    </row>
    <row r="3492" spans="1:11" x14ac:dyDescent="0.25">
      <c r="A3492" s="49">
        <v>43769</v>
      </c>
      <c r="B3492" s="48">
        <v>0</v>
      </c>
      <c r="C3492" s="48">
        <v>1458.8879999999999</v>
      </c>
      <c r="D3492" s="48">
        <v>1458.8879999999999</v>
      </c>
      <c r="E3492" s="48">
        <v>1458.8879999999999</v>
      </c>
      <c r="F3492" s="48">
        <v>1458.8879999999999</v>
      </c>
      <c r="G3492" s="48"/>
      <c r="H3492" s="48"/>
      <c r="I3492" s="48"/>
      <c r="J3492" s="48"/>
      <c r="K3492" s="48"/>
    </row>
    <row r="3493" spans="1:11" x14ac:dyDescent="0.25">
      <c r="A3493" s="49">
        <v>43770</v>
      </c>
      <c r="B3493" s="48">
        <v>0</v>
      </c>
      <c r="C3493" s="48">
        <v>1535.3140000000001</v>
      </c>
      <c r="D3493" s="48">
        <v>1535.3140000000001</v>
      </c>
      <c r="E3493" s="48">
        <v>1535.3140000000001</v>
      </c>
      <c r="F3493" s="48">
        <v>1535.3140000000001</v>
      </c>
      <c r="G3493" s="48"/>
      <c r="H3493" s="48"/>
      <c r="I3493" s="48"/>
      <c r="J3493" s="48"/>
      <c r="K3493" s="48"/>
    </row>
    <row r="3494" spans="1:11" x14ac:dyDescent="0.25">
      <c r="A3494" s="49">
        <v>43773</v>
      </c>
      <c r="B3494" s="48">
        <v>0</v>
      </c>
      <c r="C3494" s="48">
        <v>1531.827</v>
      </c>
      <c r="D3494" s="48">
        <v>1531.827</v>
      </c>
      <c r="E3494" s="48">
        <v>1531.827</v>
      </c>
      <c r="F3494" s="48">
        <v>1531.827</v>
      </c>
      <c r="G3494" s="48"/>
      <c r="H3494" s="48"/>
      <c r="I3494" s="48"/>
      <c r="J3494" s="48"/>
      <c r="K3494" s="48"/>
    </row>
    <row r="3495" spans="1:11" x14ac:dyDescent="0.25">
      <c r="A3495" s="49">
        <v>43774</v>
      </c>
      <c r="B3495" s="48">
        <v>0</v>
      </c>
      <c r="C3495" s="48">
        <v>1507.5170000000001</v>
      </c>
      <c r="D3495" s="48">
        <v>1507.5170000000001</v>
      </c>
      <c r="E3495" s="48">
        <v>1507.5170000000001</v>
      </c>
      <c r="F3495" s="48">
        <v>1507.5170000000001</v>
      </c>
      <c r="G3495" s="48"/>
      <c r="H3495" s="48"/>
      <c r="I3495" s="48"/>
      <c r="J3495" s="48"/>
      <c r="K3495" s="48"/>
    </row>
    <row r="3496" spans="1:11" x14ac:dyDescent="0.25">
      <c r="A3496" s="49">
        <v>43775</v>
      </c>
      <c r="B3496" s="48">
        <v>0</v>
      </c>
      <c r="C3496" s="48">
        <v>1502.307</v>
      </c>
      <c r="D3496" s="48">
        <v>1502.307</v>
      </c>
      <c r="E3496" s="48">
        <v>1502.307</v>
      </c>
      <c r="F3496" s="48">
        <v>1502.307</v>
      </c>
      <c r="G3496" s="48"/>
      <c r="H3496" s="48"/>
      <c r="I3496" s="48"/>
      <c r="J3496" s="48"/>
      <c r="K3496" s="48"/>
    </row>
    <row r="3497" spans="1:11" x14ac:dyDescent="0.25">
      <c r="A3497" s="49">
        <v>43776</v>
      </c>
      <c r="B3497" s="48">
        <v>0</v>
      </c>
      <c r="C3497" s="48">
        <v>1517.6590000000001</v>
      </c>
      <c r="D3497" s="48">
        <v>1517.6590000000001</v>
      </c>
      <c r="E3497" s="48">
        <v>1517.6590000000001</v>
      </c>
      <c r="F3497" s="48">
        <v>1517.6590000000001</v>
      </c>
      <c r="G3497" s="48"/>
      <c r="H3497" s="48"/>
      <c r="I3497" s="48"/>
      <c r="J3497" s="48"/>
      <c r="K3497" s="48"/>
    </row>
    <row r="3498" spans="1:11" x14ac:dyDescent="0.25">
      <c r="A3498" s="49">
        <v>43777</v>
      </c>
      <c r="B3498" s="48">
        <v>0</v>
      </c>
      <c r="C3498" s="48">
        <v>1551.0150000000001</v>
      </c>
      <c r="D3498" s="48">
        <v>1551.0150000000001</v>
      </c>
      <c r="E3498" s="48">
        <v>1551.0150000000001</v>
      </c>
      <c r="F3498" s="48">
        <v>1551.0150000000001</v>
      </c>
      <c r="G3498" s="48"/>
      <c r="H3498" s="48"/>
      <c r="I3498" s="48"/>
      <c r="J3498" s="48"/>
      <c r="K3498" s="48"/>
    </row>
    <row r="3499" spans="1:11" x14ac:dyDescent="0.25">
      <c r="A3499" s="49">
        <v>43780</v>
      </c>
      <c r="B3499" s="48">
        <v>0</v>
      </c>
      <c r="C3499" s="48">
        <v>1554.348</v>
      </c>
      <c r="D3499" s="48">
        <v>1554.348</v>
      </c>
      <c r="E3499" s="48">
        <v>1554.348</v>
      </c>
      <c r="F3499" s="48">
        <v>1554.348</v>
      </c>
      <c r="G3499" s="48"/>
      <c r="H3499" s="48"/>
      <c r="I3499" s="48"/>
      <c r="J3499" s="48"/>
      <c r="K3499" s="48"/>
    </row>
    <row r="3500" spans="1:11" x14ac:dyDescent="0.25">
      <c r="A3500" s="49">
        <v>43781</v>
      </c>
      <c r="B3500" s="48">
        <v>0</v>
      </c>
      <c r="C3500" s="48">
        <v>1579.5630000000001</v>
      </c>
      <c r="D3500" s="48">
        <v>1579.5630000000001</v>
      </c>
      <c r="E3500" s="48">
        <v>1579.5630000000001</v>
      </c>
      <c r="F3500" s="48">
        <v>1579.5630000000001</v>
      </c>
      <c r="G3500" s="48"/>
      <c r="H3500" s="48"/>
      <c r="I3500" s="48"/>
      <c r="J3500" s="48"/>
      <c r="K3500" s="48"/>
    </row>
    <row r="3501" spans="1:11" x14ac:dyDescent="0.25">
      <c r="A3501" s="49">
        <v>43782</v>
      </c>
      <c r="B3501" s="48">
        <v>0</v>
      </c>
      <c r="C3501" s="48">
        <v>1572.9880000000001</v>
      </c>
      <c r="D3501" s="48">
        <v>1572.9880000000001</v>
      </c>
      <c r="E3501" s="48">
        <v>1572.9880000000001</v>
      </c>
      <c r="F3501" s="48">
        <v>1572.9880000000001</v>
      </c>
      <c r="G3501" s="48"/>
      <c r="H3501" s="48"/>
      <c r="I3501" s="48"/>
      <c r="J3501" s="48"/>
      <c r="K3501" s="48"/>
    </row>
    <row r="3502" spans="1:11" x14ac:dyDescent="0.25">
      <c r="A3502" s="49">
        <v>43783</v>
      </c>
      <c r="B3502" s="48">
        <v>0</v>
      </c>
      <c r="C3502" s="48">
        <v>1586.818</v>
      </c>
      <c r="D3502" s="48">
        <v>1586.818</v>
      </c>
      <c r="E3502" s="48">
        <v>1586.818</v>
      </c>
      <c r="F3502" s="48">
        <v>1586.818</v>
      </c>
      <c r="G3502" s="48"/>
      <c r="H3502" s="48"/>
      <c r="I3502" s="48"/>
      <c r="J3502" s="48"/>
      <c r="K3502" s="48"/>
    </row>
    <row r="3503" spans="1:11" x14ac:dyDescent="0.25">
      <c r="A3503" s="49">
        <v>43784</v>
      </c>
      <c r="B3503" s="48">
        <v>0</v>
      </c>
      <c r="C3503" s="48">
        <v>1657.808</v>
      </c>
      <c r="D3503" s="48">
        <v>1657.808</v>
      </c>
      <c r="E3503" s="48">
        <v>1657.808</v>
      </c>
      <c r="F3503" s="48">
        <v>1657.808</v>
      </c>
      <c r="G3503" s="48"/>
      <c r="H3503" s="48"/>
      <c r="I3503" s="48"/>
      <c r="J3503" s="48"/>
      <c r="K3503" s="48"/>
    </row>
    <row r="3504" spans="1:11" x14ac:dyDescent="0.25">
      <c r="A3504" s="49">
        <v>43787</v>
      </c>
      <c r="B3504" s="48">
        <v>0</v>
      </c>
      <c r="C3504" s="48">
        <v>1660.4290000000001</v>
      </c>
      <c r="D3504" s="48">
        <v>1660.4290000000001</v>
      </c>
      <c r="E3504" s="48">
        <v>1660.4290000000001</v>
      </c>
      <c r="F3504" s="48">
        <v>1660.4290000000001</v>
      </c>
      <c r="G3504" s="48"/>
      <c r="H3504" s="48"/>
      <c r="I3504" s="48"/>
      <c r="J3504" s="48"/>
      <c r="K3504" s="48"/>
    </row>
    <row r="3505" spans="1:11" x14ac:dyDescent="0.25">
      <c r="A3505" s="49">
        <v>43788</v>
      </c>
      <c r="B3505" s="48">
        <v>0</v>
      </c>
      <c r="C3505" s="48">
        <v>1646.537</v>
      </c>
      <c r="D3505" s="48">
        <v>1646.537</v>
      </c>
      <c r="E3505" s="48">
        <v>1646.537</v>
      </c>
      <c r="F3505" s="48">
        <v>1646.537</v>
      </c>
      <c r="G3505" s="48"/>
      <c r="H3505" s="48"/>
      <c r="I3505" s="48"/>
      <c r="J3505" s="48"/>
      <c r="K3505" s="48"/>
    </row>
    <row r="3506" spans="1:11" x14ac:dyDescent="0.25">
      <c r="A3506" s="49">
        <v>43789</v>
      </c>
      <c r="B3506" s="48">
        <v>0</v>
      </c>
      <c r="C3506" s="48">
        <v>1627.597</v>
      </c>
      <c r="D3506" s="48">
        <v>1627.597</v>
      </c>
      <c r="E3506" s="48">
        <v>1627.597</v>
      </c>
      <c r="F3506" s="48">
        <v>1627.597</v>
      </c>
      <c r="G3506" s="48"/>
      <c r="H3506" s="48"/>
      <c r="I3506" s="48"/>
      <c r="J3506" s="48"/>
      <c r="K3506" s="48"/>
    </row>
    <row r="3507" spans="1:11" x14ac:dyDescent="0.25">
      <c r="A3507" s="49">
        <v>43790</v>
      </c>
      <c r="B3507" s="48">
        <v>0</v>
      </c>
      <c r="C3507" s="48">
        <v>1615.241</v>
      </c>
      <c r="D3507" s="48">
        <v>1615.241</v>
      </c>
      <c r="E3507" s="48">
        <v>1615.241</v>
      </c>
      <c r="F3507" s="48">
        <v>1615.241</v>
      </c>
      <c r="G3507" s="48"/>
      <c r="H3507" s="48"/>
      <c r="I3507" s="48"/>
      <c r="J3507" s="48"/>
      <c r="K3507" s="48"/>
    </row>
    <row r="3508" spans="1:11" x14ac:dyDescent="0.25">
      <c r="A3508" s="49">
        <v>43791</v>
      </c>
      <c r="B3508" s="48">
        <v>0</v>
      </c>
      <c r="C3508" s="48">
        <v>1626.36</v>
      </c>
      <c r="D3508" s="48">
        <v>1681.62</v>
      </c>
      <c r="E3508" s="48">
        <v>1626.36</v>
      </c>
      <c r="F3508" s="48">
        <v>1664.32</v>
      </c>
      <c r="G3508" s="48"/>
      <c r="H3508" s="48"/>
      <c r="I3508" s="48"/>
      <c r="J3508" s="48"/>
      <c r="K3508" s="48"/>
    </row>
    <row r="3509" spans="1:11" x14ac:dyDescent="0.25">
      <c r="A3509" s="49">
        <v>43794</v>
      </c>
      <c r="B3509" s="48">
        <v>0</v>
      </c>
      <c r="C3509" s="48">
        <v>1681.48</v>
      </c>
      <c r="D3509" s="48">
        <v>1749.32</v>
      </c>
      <c r="E3509" s="48">
        <v>1681.48</v>
      </c>
      <c r="F3509" s="48">
        <v>1740.23</v>
      </c>
      <c r="G3509" s="48"/>
      <c r="H3509" s="48"/>
      <c r="I3509" s="48"/>
      <c r="J3509" s="48"/>
      <c r="K3509" s="48"/>
    </row>
    <row r="3510" spans="1:11" x14ac:dyDescent="0.25">
      <c r="A3510" s="49">
        <v>43795</v>
      </c>
      <c r="B3510" s="48">
        <v>0</v>
      </c>
      <c r="C3510" s="48">
        <v>1749.32</v>
      </c>
      <c r="D3510" s="48">
        <v>1773.18</v>
      </c>
      <c r="E3510" s="48">
        <v>1742.6</v>
      </c>
      <c r="F3510" s="48">
        <v>1761.44</v>
      </c>
      <c r="G3510" s="48"/>
      <c r="H3510" s="48"/>
      <c r="I3510" s="48"/>
      <c r="J3510" s="48"/>
      <c r="K3510" s="48"/>
    </row>
    <row r="3511" spans="1:11" x14ac:dyDescent="0.25">
      <c r="A3511" s="49">
        <v>43796</v>
      </c>
      <c r="B3511" s="48">
        <v>0</v>
      </c>
      <c r="C3511" s="48">
        <v>1771.6</v>
      </c>
      <c r="D3511" s="48">
        <v>1783.66</v>
      </c>
      <c r="E3511" s="48">
        <v>1771.48</v>
      </c>
      <c r="F3511" s="48">
        <v>1776.9</v>
      </c>
      <c r="G3511" s="48"/>
      <c r="H3511" s="48"/>
      <c r="I3511" s="48"/>
      <c r="J3511" s="48"/>
      <c r="K3511" s="48"/>
    </row>
    <row r="3512" spans="1:11" x14ac:dyDescent="0.25">
      <c r="A3512" s="49">
        <v>43798</v>
      </c>
      <c r="B3512" s="48">
        <v>0</v>
      </c>
      <c r="C3512" s="48">
        <v>1779.81</v>
      </c>
      <c r="D3512" s="48">
        <v>1779.81</v>
      </c>
      <c r="E3512" s="48">
        <v>1732.38</v>
      </c>
      <c r="F3512" s="48">
        <v>1744.28</v>
      </c>
      <c r="G3512" s="48"/>
      <c r="H3512" s="48"/>
      <c r="I3512" s="48"/>
      <c r="J3512" s="48"/>
      <c r="K3512" s="48"/>
    </row>
    <row r="3513" spans="1:11" x14ac:dyDescent="0.25">
      <c r="A3513" s="49">
        <v>43801</v>
      </c>
      <c r="B3513" s="48">
        <v>0</v>
      </c>
      <c r="C3513" s="48">
        <v>1744.28</v>
      </c>
      <c r="D3513" s="48">
        <v>1744.28</v>
      </c>
      <c r="E3513" s="48">
        <v>1616.77</v>
      </c>
      <c r="F3513" s="48">
        <v>1647.34</v>
      </c>
      <c r="G3513" s="48"/>
      <c r="H3513" s="48"/>
      <c r="I3513" s="48"/>
      <c r="J3513" s="48"/>
      <c r="K3513" s="48"/>
    </row>
    <row r="3514" spans="1:11" x14ac:dyDescent="0.25">
      <c r="A3514" s="49">
        <v>43802</v>
      </c>
      <c r="B3514" s="48">
        <v>0</v>
      </c>
      <c r="C3514" s="48">
        <v>1630.7</v>
      </c>
      <c r="D3514" s="48">
        <v>1630.7</v>
      </c>
      <c r="E3514" s="48">
        <v>1481.6</v>
      </c>
      <c r="F3514" s="48">
        <v>1546.14</v>
      </c>
      <c r="G3514" s="48"/>
      <c r="H3514" s="48"/>
      <c r="I3514" s="48"/>
      <c r="J3514" s="48"/>
      <c r="K3514" s="48"/>
    </row>
    <row r="3515" spans="1:11" x14ac:dyDescent="0.25">
      <c r="A3515" s="49">
        <v>43803</v>
      </c>
      <c r="B3515" s="48">
        <v>0</v>
      </c>
      <c r="C3515" s="48">
        <v>1543.16</v>
      </c>
      <c r="D3515" s="48">
        <v>1640.67</v>
      </c>
      <c r="E3515" s="48">
        <v>1543.16</v>
      </c>
      <c r="F3515" s="48">
        <v>1626.93</v>
      </c>
      <c r="G3515" s="48"/>
      <c r="H3515" s="48"/>
      <c r="I3515" s="48"/>
      <c r="J3515" s="48"/>
      <c r="K3515" s="48"/>
    </row>
    <row r="3516" spans="1:11" x14ac:dyDescent="0.25">
      <c r="A3516" s="49">
        <v>43804</v>
      </c>
      <c r="B3516" s="48">
        <v>0</v>
      </c>
      <c r="C3516" s="48">
        <v>1621.59</v>
      </c>
      <c r="D3516" s="48">
        <v>1644.48</v>
      </c>
      <c r="E3516" s="48">
        <v>1587.85</v>
      </c>
      <c r="F3516" s="48">
        <v>1638.78</v>
      </c>
      <c r="G3516" s="48"/>
      <c r="H3516" s="48"/>
      <c r="I3516" s="48"/>
      <c r="J3516" s="48"/>
      <c r="K3516" s="48"/>
    </row>
    <row r="3517" spans="1:11" x14ac:dyDescent="0.25">
      <c r="A3517" s="49">
        <v>43805</v>
      </c>
      <c r="B3517" s="48">
        <v>0</v>
      </c>
      <c r="C3517" s="48">
        <v>1644.48</v>
      </c>
      <c r="D3517" s="48">
        <v>1709.93</v>
      </c>
      <c r="E3517" s="48">
        <v>1644.48</v>
      </c>
      <c r="F3517" s="48">
        <v>1698.14</v>
      </c>
      <c r="G3517" s="48"/>
      <c r="H3517" s="48"/>
      <c r="I3517" s="48"/>
      <c r="J3517" s="48"/>
      <c r="K3517" s="48"/>
    </row>
    <row r="3518" spans="1:11" x14ac:dyDescent="0.25">
      <c r="A3518" s="49">
        <v>43808</v>
      </c>
      <c r="B3518" s="48">
        <v>0</v>
      </c>
      <c r="C3518" s="48">
        <v>1692.14</v>
      </c>
      <c r="D3518" s="48">
        <v>1693.61</v>
      </c>
      <c r="E3518" s="48">
        <v>1582.93</v>
      </c>
      <c r="F3518" s="48">
        <v>1615.33</v>
      </c>
      <c r="G3518" s="48"/>
      <c r="H3518" s="48"/>
      <c r="I3518" s="48"/>
      <c r="J3518" s="48"/>
      <c r="K3518" s="48"/>
    </row>
    <row r="3519" spans="1:11" x14ac:dyDescent="0.25">
      <c r="A3519" s="49">
        <v>43809</v>
      </c>
      <c r="B3519" s="48">
        <v>0</v>
      </c>
      <c r="C3519" s="48">
        <v>1595.33</v>
      </c>
      <c r="D3519" s="48">
        <v>1638.37</v>
      </c>
      <c r="E3519" s="48">
        <v>1575</v>
      </c>
      <c r="F3519" s="48">
        <v>1609.8</v>
      </c>
      <c r="G3519" s="48"/>
      <c r="H3519" s="48"/>
      <c r="I3519" s="48"/>
      <c r="J3519" s="48"/>
      <c r="K3519" s="48"/>
    </row>
    <row r="3520" spans="1:11" x14ac:dyDescent="0.25">
      <c r="A3520" s="49">
        <v>43810</v>
      </c>
      <c r="B3520" s="48">
        <v>0</v>
      </c>
      <c r="C3520" s="48">
        <v>1623.57</v>
      </c>
      <c r="D3520" s="48">
        <v>1653.71</v>
      </c>
      <c r="E3520" s="48">
        <v>1613.42</v>
      </c>
      <c r="F3520" s="48">
        <v>1643.41</v>
      </c>
      <c r="G3520" s="48"/>
      <c r="H3520" s="48"/>
      <c r="I3520" s="48"/>
      <c r="J3520" s="48"/>
      <c r="K3520" s="48"/>
    </row>
    <row r="3521" spans="1:11" x14ac:dyDescent="0.25">
      <c r="A3521" s="49">
        <v>43811</v>
      </c>
      <c r="B3521" s="48">
        <v>0</v>
      </c>
      <c r="C3521" s="48">
        <v>1653.71</v>
      </c>
      <c r="D3521" s="48">
        <v>1741.7</v>
      </c>
      <c r="E3521" s="48">
        <v>1637.32</v>
      </c>
      <c r="F3521" s="48">
        <v>1734.69</v>
      </c>
      <c r="G3521" s="48"/>
      <c r="H3521" s="48"/>
      <c r="I3521" s="48"/>
      <c r="J3521" s="48"/>
      <c r="K3521" s="48"/>
    </row>
    <row r="3522" spans="1:11" x14ac:dyDescent="0.25">
      <c r="A3522" s="49">
        <v>43812</v>
      </c>
      <c r="B3522" s="48">
        <v>0</v>
      </c>
      <c r="C3522" s="48">
        <v>1735.31</v>
      </c>
      <c r="D3522" s="48">
        <v>1822.65</v>
      </c>
      <c r="E3522" s="48">
        <v>1705.12</v>
      </c>
      <c r="F3522" s="48">
        <v>1808.84</v>
      </c>
      <c r="G3522" s="48"/>
      <c r="H3522" s="48"/>
      <c r="I3522" s="48"/>
      <c r="J3522" s="48"/>
      <c r="K3522" s="48"/>
    </row>
    <row r="3523" spans="1:11" x14ac:dyDescent="0.25">
      <c r="A3523" s="49">
        <v>43815</v>
      </c>
      <c r="B3523" s="48">
        <v>0</v>
      </c>
      <c r="C3523" s="48">
        <v>1822.65</v>
      </c>
      <c r="D3523" s="48">
        <v>1887.97</v>
      </c>
      <c r="E3523" s="48">
        <v>1822.65</v>
      </c>
      <c r="F3523" s="48">
        <v>1853.8</v>
      </c>
      <c r="G3523" s="48"/>
      <c r="H3523" s="48"/>
      <c r="I3523" s="48"/>
      <c r="J3523" s="48"/>
      <c r="K3523" s="48"/>
    </row>
    <row r="3524" spans="1:11" x14ac:dyDescent="0.25">
      <c r="A3524" s="49">
        <v>43816</v>
      </c>
      <c r="B3524" s="48">
        <v>0</v>
      </c>
      <c r="C3524" s="48">
        <v>1859.81</v>
      </c>
      <c r="D3524" s="48">
        <v>1879.37</v>
      </c>
      <c r="E3524" s="48">
        <v>1838.71</v>
      </c>
      <c r="F3524" s="48">
        <v>1864.11</v>
      </c>
      <c r="G3524" s="48"/>
      <c r="H3524" s="48"/>
      <c r="I3524" s="48"/>
      <c r="J3524" s="48"/>
      <c r="K3524" s="48"/>
    </row>
    <row r="3525" spans="1:11" x14ac:dyDescent="0.25">
      <c r="A3525" s="49">
        <v>43817</v>
      </c>
      <c r="B3525" s="48">
        <v>0</v>
      </c>
      <c r="C3525" s="48">
        <v>1855.7</v>
      </c>
      <c r="D3525" s="48">
        <v>1889.88</v>
      </c>
      <c r="E3525" s="48">
        <v>1845.88</v>
      </c>
      <c r="F3525" s="48">
        <v>1847.77</v>
      </c>
      <c r="G3525" s="48"/>
      <c r="H3525" s="48"/>
      <c r="I3525" s="48"/>
      <c r="J3525" s="48"/>
      <c r="K3525" s="48"/>
    </row>
    <row r="3526" spans="1:11" x14ac:dyDescent="0.25">
      <c r="A3526" s="49">
        <v>43818</v>
      </c>
      <c r="B3526" s="48">
        <v>0</v>
      </c>
      <c r="C3526" s="48">
        <v>1858.45</v>
      </c>
      <c r="D3526" s="48">
        <v>1882.42</v>
      </c>
      <c r="E3526" s="48">
        <v>1838.21</v>
      </c>
      <c r="F3526" s="48">
        <v>1882.42</v>
      </c>
      <c r="G3526" s="48"/>
      <c r="H3526" s="48"/>
      <c r="I3526" s="48"/>
      <c r="J3526" s="48"/>
      <c r="K3526" s="48"/>
    </row>
    <row r="3527" spans="1:11" x14ac:dyDescent="0.25">
      <c r="A3527" s="49">
        <v>43819</v>
      </c>
      <c r="B3527" s="48">
        <v>0</v>
      </c>
      <c r="C3527" s="48">
        <v>1866.31</v>
      </c>
      <c r="D3527" s="48">
        <v>1900.99</v>
      </c>
      <c r="E3527" s="48">
        <v>1866.31</v>
      </c>
      <c r="F3527" s="48">
        <v>1877.8</v>
      </c>
      <c r="G3527" s="48"/>
      <c r="H3527" s="48"/>
      <c r="I3527" s="48"/>
      <c r="J3527" s="48"/>
      <c r="K3527" s="48"/>
    </row>
    <row r="3528" spans="1:11" x14ac:dyDescent="0.25">
      <c r="A3528" s="49">
        <v>43822</v>
      </c>
      <c r="B3528" s="48">
        <v>0</v>
      </c>
      <c r="C3528" s="48">
        <v>1869.07</v>
      </c>
      <c r="D3528" s="48">
        <v>1876.13</v>
      </c>
      <c r="E3528" s="48">
        <v>1856.6</v>
      </c>
      <c r="F3528" s="48">
        <v>1861.51</v>
      </c>
      <c r="G3528" s="48"/>
      <c r="H3528" s="48"/>
      <c r="I3528" s="48"/>
      <c r="J3528" s="48"/>
      <c r="K3528" s="48"/>
    </row>
    <row r="3529" spans="1:11" x14ac:dyDescent="0.25">
      <c r="A3529" s="49">
        <v>43823</v>
      </c>
      <c r="B3529" s="48">
        <v>0</v>
      </c>
      <c r="C3529" s="48">
        <v>1867.52</v>
      </c>
      <c r="D3529" s="48">
        <v>1889.49</v>
      </c>
      <c r="E3529" s="48">
        <v>1860.27</v>
      </c>
      <c r="F3529" s="48">
        <v>1879.51</v>
      </c>
      <c r="G3529" s="48"/>
      <c r="H3529" s="48"/>
      <c r="I3529" s="48"/>
      <c r="J3529" s="48"/>
      <c r="K3529" s="48"/>
    </row>
    <row r="3530" spans="1:11" x14ac:dyDescent="0.25">
      <c r="A3530" s="49">
        <v>43825</v>
      </c>
      <c r="B3530" s="48">
        <v>0</v>
      </c>
      <c r="C3530" s="48">
        <v>1879.51</v>
      </c>
      <c r="D3530" s="48">
        <v>1899.74</v>
      </c>
      <c r="E3530" s="48">
        <v>1879.51</v>
      </c>
      <c r="F3530" s="48">
        <v>1883.98</v>
      </c>
      <c r="G3530" s="48"/>
      <c r="H3530" s="48"/>
      <c r="I3530" s="48"/>
      <c r="J3530" s="48"/>
      <c r="K3530" s="48"/>
    </row>
    <row r="3531" spans="1:11" x14ac:dyDescent="0.25">
      <c r="A3531" s="49">
        <v>43826</v>
      </c>
      <c r="B3531" s="48">
        <v>0</v>
      </c>
      <c r="C3531" s="48">
        <v>1897.46</v>
      </c>
      <c r="D3531" s="48">
        <v>1897.46</v>
      </c>
      <c r="E3531" s="48">
        <v>1820.37</v>
      </c>
      <c r="F3531" s="48">
        <v>1833.38</v>
      </c>
      <c r="G3531" s="48"/>
      <c r="H3531" s="48"/>
      <c r="I3531" s="48"/>
      <c r="J3531" s="48"/>
      <c r="K3531" s="48"/>
    </row>
    <row r="3532" spans="1:11" x14ac:dyDescent="0.25">
      <c r="A3532" s="49">
        <v>43829</v>
      </c>
      <c r="B3532" s="48">
        <v>0</v>
      </c>
      <c r="C3532" s="48">
        <v>1820.37</v>
      </c>
      <c r="D3532" s="48">
        <v>1820.37</v>
      </c>
      <c r="E3532" s="48">
        <v>1753.39</v>
      </c>
      <c r="F3532" s="48">
        <v>1768.43</v>
      </c>
      <c r="G3532" s="48"/>
      <c r="H3532" s="48"/>
      <c r="I3532" s="48"/>
      <c r="J3532" s="48"/>
      <c r="K3532" s="48"/>
    </row>
    <row r="3533" spans="1:11" x14ac:dyDescent="0.25">
      <c r="A3533" s="49">
        <v>43830</v>
      </c>
      <c r="B3533" s="48">
        <v>0</v>
      </c>
      <c r="C3533" s="48">
        <v>1766.26</v>
      </c>
      <c r="D3533" s="48">
        <v>1867.71</v>
      </c>
      <c r="E3533" s="48">
        <v>1746.9</v>
      </c>
      <c r="F3533" s="48">
        <v>1845.24</v>
      </c>
      <c r="G3533" s="48"/>
      <c r="H3533" s="48"/>
      <c r="I3533" s="48"/>
      <c r="J3533" s="48"/>
      <c r="K3533" s="48"/>
    </row>
    <row r="3534" spans="1:11" x14ac:dyDescent="0.25">
      <c r="A3534" s="49">
        <v>43832</v>
      </c>
      <c r="B3534" s="48">
        <v>0</v>
      </c>
      <c r="C3534" s="48">
        <v>1867.71</v>
      </c>
      <c r="D3534" s="48">
        <v>1932.43</v>
      </c>
      <c r="E3534" s="48">
        <v>1857.93</v>
      </c>
      <c r="F3534" s="48">
        <v>1919.1</v>
      </c>
      <c r="G3534" s="48"/>
      <c r="H3534" s="48"/>
      <c r="I3534" s="48"/>
      <c r="J3534" s="48"/>
      <c r="K3534" s="48"/>
    </row>
    <row r="3535" spans="1:11" x14ac:dyDescent="0.25">
      <c r="A3535" s="49">
        <v>43833</v>
      </c>
      <c r="B3535" s="48">
        <v>0</v>
      </c>
      <c r="C3535" s="48">
        <v>1932.43</v>
      </c>
      <c r="D3535" s="48">
        <v>1932.43</v>
      </c>
      <c r="E3535" s="48">
        <v>1771.16</v>
      </c>
      <c r="F3535" s="48">
        <v>1826.51</v>
      </c>
      <c r="G3535" s="48"/>
      <c r="H3535" s="48"/>
      <c r="I3535" s="48"/>
      <c r="J3535" s="48"/>
      <c r="K3535" s="48"/>
    </row>
    <row r="3536" spans="1:11" x14ac:dyDescent="0.25">
      <c r="A3536" s="49">
        <v>43836</v>
      </c>
      <c r="B3536" s="48">
        <v>0</v>
      </c>
      <c r="C3536" s="48">
        <v>1825.1</v>
      </c>
      <c r="D3536" s="48">
        <v>1850.7</v>
      </c>
      <c r="E3536" s="48">
        <v>1771.98</v>
      </c>
      <c r="F3536" s="48">
        <v>1839.72</v>
      </c>
      <c r="G3536" s="48"/>
      <c r="H3536" s="48"/>
      <c r="I3536" s="48"/>
      <c r="J3536" s="48"/>
      <c r="K3536" s="48"/>
    </row>
    <row r="3537" spans="1:11" x14ac:dyDescent="0.25">
      <c r="A3537" s="49">
        <v>43837</v>
      </c>
      <c r="B3537" s="48">
        <v>0</v>
      </c>
      <c r="C3537" s="48">
        <v>1838.63</v>
      </c>
      <c r="D3537" s="48">
        <v>1872.37</v>
      </c>
      <c r="E3537" s="48">
        <v>1814.07</v>
      </c>
      <c r="F3537" s="48">
        <v>1854.38</v>
      </c>
      <c r="G3537" s="48"/>
      <c r="H3537" s="48"/>
      <c r="I3537" s="48"/>
      <c r="J3537" s="48"/>
      <c r="K3537" s="48"/>
    </row>
    <row r="3538" spans="1:11" x14ac:dyDescent="0.25">
      <c r="A3538" s="49">
        <v>43838</v>
      </c>
      <c r="B3538" s="48">
        <v>0</v>
      </c>
      <c r="C3538" s="48">
        <v>1860.71</v>
      </c>
      <c r="D3538" s="48">
        <v>1938.74</v>
      </c>
      <c r="E3538" s="48">
        <v>1857.32</v>
      </c>
      <c r="F3538" s="48">
        <v>1902.96</v>
      </c>
      <c r="G3538" s="48"/>
      <c r="H3538" s="48"/>
      <c r="I3538" s="48"/>
      <c r="J3538" s="48"/>
      <c r="K3538" s="48"/>
    </row>
    <row r="3539" spans="1:11" x14ac:dyDescent="0.25">
      <c r="A3539" s="49">
        <v>43839</v>
      </c>
      <c r="B3539" s="48">
        <v>0</v>
      </c>
      <c r="C3539" s="48">
        <v>1913.03</v>
      </c>
      <c r="D3539" s="48">
        <v>1966.29</v>
      </c>
      <c r="E3539" s="48">
        <v>1913.03</v>
      </c>
      <c r="F3539" s="48">
        <v>1955.2</v>
      </c>
      <c r="G3539" s="48"/>
      <c r="H3539" s="48"/>
      <c r="I3539" s="48"/>
      <c r="J3539" s="48"/>
      <c r="K3539" s="48"/>
    </row>
    <row r="3540" spans="1:11" x14ac:dyDescent="0.25">
      <c r="A3540" s="49">
        <v>43840</v>
      </c>
      <c r="B3540" s="48">
        <v>0</v>
      </c>
      <c r="C3540" s="48">
        <v>1966.29</v>
      </c>
      <c r="D3540" s="48">
        <v>1991.35</v>
      </c>
      <c r="E3540" s="48">
        <v>1947.72</v>
      </c>
      <c r="F3540" s="48">
        <v>1964.29</v>
      </c>
      <c r="G3540" s="48"/>
      <c r="H3540" s="48"/>
      <c r="I3540" s="48"/>
      <c r="J3540" s="48"/>
      <c r="K3540" s="48"/>
    </row>
    <row r="3541" spans="1:11" x14ac:dyDescent="0.25">
      <c r="A3541" s="49">
        <v>43843</v>
      </c>
      <c r="B3541" s="48">
        <v>0</v>
      </c>
      <c r="C3541" s="48">
        <v>1971.89</v>
      </c>
      <c r="D3541" s="48">
        <v>2023.83</v>
      </c>
      <c r="E3541" s="48">
        <v>1971.89</v>
      </c>
      <c r="F3541" s="48">
        <v>2018.58</v>
      </c>
      <c r="G3541" s="48"/>
      <c r="H3541" s="48"/>
      <c r="I3541" s="48"/>
      <c r="J3541" s="48"/>
      <c r="K3541" s="48"/>
    </row>
    <row r="3542" spans="1:11" x14ac:dyDescent="0.25">
      <c r="A3542" s="49">
        <v>43844</v>
      </c>
      <c r="B3542" s="48">
        <v>0</v>
      </c>
      <c r="C3542" s="48">
        <v>2019.4</v>
      </c>
      <c r="D3542" s="48">
        <v>2054.54</v>
      </c>
      <c r="E3542" s="48">
        <v>1999.27</v>
      </c>
      <c r="F3542" s="48">
        <v>2026.6</v>
      </c>
      <c r="G3542" s="48"/>
      <c r="H3542" s="48"/>
      <c r="I3542" s="48"/>
      <c r="J3542" s="48"/>
      <c r="K3542" s="48"/>
    </row>
    <row r="3543" spans="1:11" x14ac:dyDescent="0.25">
      <c r="A3543" s="49">
        <v>43845</v>
      </c>
      <c r="B3543" s="48">
        <v>0</v>
      </c>
      <c r="C3543" s="48">
        <v>2037.15</v>
      </c>
      <c r="D3543" s="48">
        <v>2055.21</v>
      </c>
      <c r="E3543" s="48">
        <v>2028.47</v>
      </c>
      <c r="F3543" s="48">
        <v>2036.86</v>
      </c>
      <c r="G3543" s="48"/>
      <c r="H3543" s="48"/>
      <c r="I3543" s="48"/>
      <c r="J3543" s="48"/>
      <c r="K3543" s="48"/>
    </row>
    <row r="3544" spans="1:11" x14ac:dyDescent="0.25">
      <c r="A3544" s="49">
        <v>43846</v>
      </c>
      <c r="B3544" s="48">
        <v>0</v>
      </c>
      <c r="C3544" s="48">
        <v>2046.82</v>
      </c>
      <c r="D3544" s="48">
        <v>2094.2199999999998</v>
      </c>
      <c r="E3544" s="48">
        <v>2046.82</v>
      </c>
      <c r="F3544" s="48">
        <v>2090.8000000000002</v>
      </c>
      <c r="G3544" s="48"/>
      <c r="H3544" s="48"/>
      <c r="I3544" s="48"/>
      <c r="J3544" s="48"/>
      <c r="K3544" s="48"/>
    </row>
    <row r="3545" spans="1:11" x14ac:dyDescent="0.25">
      <c r="A3545" s="49">
        <v>43847</v>
      </c>
      <c r="B3545" s="48">
        <v>0</v>
      </c>
      <c r="C3545" s="48">
        <v>2081.7399999999998</v>
      </c>
      <c r="D3545" s="48">
        <v>2093.5500000000002</v>
      </c>
      <c r="E3545" s="48">
        <v>2043.21</v>
      </c>
      <c r="F3545" s="48">
        <v>2083.66</v>
      </c>
      <c r="G3545" s="48"/>
      <c r="H3545" s="48"/>
      <c r="I3545" s="48"/>
      <c r="J3545" s="48"/>
      <c r="K3545" s="48"/>
    </row>
    <row r="3546" spans="1:11" x14ac:dyDescent="0.25">
      <c r="A3546" s="49">
        <v>43851</v>
      </c>
      <c r="B3546" s="48">
        <v>0</v>
      </c>
      <c r="C3546" s="48">
        <v>2081.13</v>
      </c>
      <c r="D3546" s="48">
        <v>2108.1</v>
      </c>
      <c r="E3546" s="48">
        <v>2042.97</v>
      </c>
      <c r="F3546" s="48">
        <v>2063.62</v>
      </c>
      <c r="G3546" s="48"/>
      <c r="H3546" s="48"/>
      <c r="I3546" s="48"/>
      <c r="J3546" s="48"/>
      <c r="K3546" s="48"/>
    </row>
    <row r="3547" spans="1:11" x14ac:dyDescent="0.25">
      <c r="A3547" s="49">
        <v>43852</v>
      </c>
      <c r="B3547" s="48">
        <v>0</v>
      </c>
      <c r="C3547" s="48">
        <v>2057.16</v>
      </c>
      <c r="D3547" s="48">
        <v>2098.63</v>
      </c>
      <c r="E3547" s="48">
        <v>2043.71</v>
      </c>
      <c r="F3547" s="48">
        <v>2055.38</v>
      </c>
      <c r="G3547" s="48"/>
      <c r="H3547" s="48"/>
      <c r="I3547" s="48"/>
      <c r="J3547" s="48"/>
      <c r="K3547" s="48"/>
    </row>
    <row r="3548" spans="1:11" x14ac:dyDescent="0.25">
      <c r="A3548" s="49">
        <v>43853</v>
      </c>
      <c r="B3548" s="48">
        <v>0</v>
      </c>
      <c r="C3548" s="48">
        <v>2043.71</v>
      </c>
      <c r="D3548" s="48">
        <v>2057.8200000000002</v>
      </c>
      <c r="E3548" s="48">
        <v>1995.32</v>
      </c>
      <c r="F3548" s="48">
        <v>2057.8200000000002</v>
      </c>
      <c r="G3548" s="48"/>
      <c r="H3548" s="48"/>
      <c r="I3548" s="48"/>
      <c r="J3548" s="48"/>
      <c r="K3548" s="48"/>
    </row>
    <row r="3549" spans="1:11" x14ac:dyDescent="0.25">
      <c r="A3549" s="49">
        <v>43854</v>
      </c>
      <c r="B3549" s="48">
        <v>0</v>
      </c>
      <c r="C3549" s="48">
        <v>2048.12</v>
      </c>
      <c r="D3549" s="48">
        <v>2090.64</v>
      </c>
      <c r="E3549" s="48">
        <v>1889.77</v>
      </c>
      <c r="F3549" s="48">
        <v>1928.13</v>
      </c>
      <c r="G3549" s="48"/>
      <c r="H3549" s="48"/>
      <c r="I3549" s="48"/>
      <c r="J3549" s="48"/>
      <c r="K3549" s="48"/>
    </row>
    <row r="3550" spans="1:11" x14ac:dyDescent="0.25">
      <c r="A3550" s="49">
        <v>43857</v>
      </c>
      <c r="B3550" s="48">
        <v>0</v>
      </c>
      <c r="C3550" s="48">
        <v>1929.94</v>
      </c>
      <c r="D3550" s="48">
        <v>1929.94</v>
      </c>
      <c r="E3550" s="48">
        <v>1709.46</v>
      </c>
      <c r="F3550" s="48">
        <v>1750.18</v>
      </c>
      <c r="G3550" s="48"/>
      <c r="H3550" s="48"/>
      <c r="I3550" s="48"/>
      <c r="J3550" s="48"/>
      <c r="K3550" s="48"/>
    </row>
    <row r="3551" spans="1:11" x14ac:dyDescent="0.25">
      <c r="A3551" s="49">
        <v>43858</v>
      </c>
      <c r="B3551" s="48">
        <v>0</v>
      </c>
      <c r="C3551" s="48">
        <v>1730.92</v>
      </c>
      <c r="D3551" s="48">
        <v>1848.65</v>
      </c>
      <c r="E3551" s="48">
        <v>1730.92</v>
      </c>
      <c r="F3551" s="48">
        <v>1840.18</v>
      </c>
      <c r="G3551" s="48"/>
      <c r="H3551" s="48"/>
      <c r="I3551" s="48"/>
      <c r="J3551" s="48"/>
      <c r="K3551" s="48"/>
    </row>
    <row r="3552" spans="1:11" x14ac:dyDescent="0.25">
      <c r="A3552" s="49">
        <v>43859</v>
      </c>
      <c r="B3552" s="48">
        <v>0</v>
      </c>
      <c r="C3552" s="48">
        <v>1837.12</v>
      </c>
      <c r="D3552" s="48">
        <v>1886.36</v>
      </c>
      <c r="E3552" s="48">
        <v>1809.83</v>
      </c>
      <c r="F3552" s="48">
        <v>1848.15</v>
      </c>
      <c r="G3552" s="48"/>
      <c r="H3552" s="48"/>
      <c r="I3552" s="48"/>
      <c r="J3552" s="48"/>
      <c r="K3552" s="48"/>
    </row>
    <row r="3553" spans="1:11" x14ac:dyDescent="0.25">
      <c r="A3553" s="49">
        <v>43860</v>
      </c>
      <c r="B3553" s="48">
        <v>0</v>
      </c>
      <c r="C3553" s="48">
        <v>1838.35</v>
      </c>
      <c r="D3553" s="48">
        <v>1892.86</v>
      </c>
      <c r="E3553" s="48">
        <v>1722.31</v>
      </c>
      <c r="F3553" s="48">
        <v>1851.38</v>
      </c>
      <c r="G3553" s="48"/>
      <c r="H3553" s="48"/>
      <c r="I3553" s="48"/>
      <c r="J3553" s="48"/>
      <c r="K3553" s="48"/>
    </row>
    <row r="3554" spans="1:11" x14ac:dyDescent="0.25">
      <c r="A3554" s="49">
        <v>43861</v>
      </c>
      <c r="B3554" s="48">
        <v>0</v>
      </c>
      <c r="C3554" s="48">
        <v>1892.86</v>
      </c>
      <c r="D3554" s="48">
        <v>1892.86</v>
      </c>
      <c r="E3554" s="48">
        <v>1595.48</v>
      </c>
      <c r="F3554" s="48">
        <v>1662.37</v>
      </c>
      <c r="G3554" s="48"/>
      <c r="H3554" s="48"/>
      <c r="I3554" s="48"/>
      <c r="J3554" s="48"/>
      <c r="K3554" s="48"/>
    </row>
    <row r="3555" spans="1:11" x14ac:dyDescent="0.25">
      <c r="A3555" s="49">
        <v>43864</v>
      </c>
      <c r="B3555" s="48">
        <v>0</v>
      </c>
      <c r="C3555" s="48">
        <v>1681.73</v>
      </c>
      <c r="D3555" s="48">
        <v>1760.72</v>
      </c>
      <c r="E3555" s="48">
        <v>1681.73</v>
      </c>
      <c r="F3555" s="48">
        <v>1714.08</v>
      </c>
      <c r="G3555" s="48"/>
      <c r="H3555" s="48"/>
      <c r="I3555" s="48"/>
      <c r="J3555" s="48"/>
      <c r="K3555" s="48"/>
    </row>
    <row r="3556" spans="1:11" x14ac:dyDescent="0.25">
      <c r="A3556" s="49">
        <v>43865</v>
      </c>
      <c r="B3556" s="48">
        <v>0</v>
      </c>
      <c r="C3556" s="48">
        <v>1708.71</v>
      </c>
      <c r="D3556" s="48">
        <v>1835.7</v>
      </c>
      <c r="E3556" s="48">
        <v>1708.71</v>
      </c>
      <c r="F3556" s="48">
        <v>1817.65</v>
      </c>
      <c r="G3556" s="48"/>
      <c r="H3556" s="48"/>
      <c r="I3556" s="48"/>
      <c r="J3556" s="48"/>
      <c r="K3556" s="48"/>
    </row>
    <row r="3557" spans="1:11" x14ac:dyDescent="0.25">
      <c r="A3557" s="49">
        <v>43866</v>
      </c>
      <c r="B3557" s="48">
        <v>0</v>
      </c>
      <c r="C3557" s="48">
        <v>1823.95</v>
      </c>
      <c r="D3557" s="48">
        <v>1891.49</v>
      </c>
      <c r="E3557" s="48">
        <v>1823.95</v>
      </c>
      <c r="F3557" s="48">
        <v>1871.56</v>
      </c>
      <c r="G3557" s="48"/>
      <c r="H3557" s="48"/>
      <c r="I3557" s="48"/>
      <c r="J3557" s="48"/>
      <c r="K3557" s="48"/>
    </row>
    <row r="3558" spans="1:11" x14ac:dyDescent="0.25">
      <c r="A3558" s="49">
        <v>43867</v>
      </c>
      <c r="B3558" s="48">
        <v>0</v>
      </c>
      <c r="C3558" s="48">
        <v>1886.01</v>
      </c>
      <c r="D3558" s="48">
        <v>1912.74</v>
      </c>
      <c r="E3558" s="48">
        <v>1866.75</v>
      </c>
      <c r="F3558" s="48">
        <v>1901.96</v>
      </c>
      <c r="G3558" s="48"/>
      <c r="H3558" s="48"/>
      <c r="I3558" s="48"/>
      <c r="J3558" s="48"/>
      <c r="K3558" s="48"/>
    </row>
    <row r="3559" spans="1:11" x14ac:dyDescent="0.25">
      <c r="A3559" s="49">
        <v>43868</v>
      </c>
      <c r="B3559" s="48">
        <v>0</v>
      </c>
      <c r="C3559" s="48">
        <v>1901.09</v>
      </c>
      <c r="D3559" s="48">
        <v>1901.09</v>
      </c>
      <c r="E3559" s="48">
        <v>1824.13</v>
      </c>
      <c r="F3559" s="48">
        <v>1869.41</v>
      </c>
      <c r="G3559" s="48"/>
      <c r="H3559" s="48"/>
      <c r="I3559" s="48"/>
      <c r="J3559" s="48"/>
      <c r="K3559" s="48"/>
    </row>
    <row r="3560" spans="1:11" x14ac:dyDescent="0.25">
      <c r="A3560" s="49">
        <v>43871</v>
      </c>
      <c r="B3560" s="48">
        <v>0</v>
      </c>
      <c r="C3560" s="48">
        <v>1865.28</v>
      </c>
      <c r="D3560" s="48">
        <v>1907.24</v>
      </c>
      <c r="E3560" s="48">
        <v>1846.47</v>
      </c>
      <c r="F3560" s="48">
        <v>1888.63</v>
      </c>
      <c r="G3560" s="48"/>
      <c r="H3560" s="48"/>
      <c r="I3560" s="48"/>
      <c r="J3560" s="48"/>
      <c r="K3560" s="48"/>
    </row>
    <row r="3561" spans="1:11" x14ac:dyDescent="0.25">
      <c r="A3561" s="49">
        <v>43872</v>
      </c>
      <c r="B3561" s="48">
        <v>0</v>
      </c>
      <c r="C3561" s="48">
        <v>1899.91</v>
      </c>
      <c r="D3561" s="48">
        <v>1940.44</v>
      </c>
      <c r="E3561" s="48">
        <v>1891.53</v>
      </c>
      <c r="F3561" s="48">
        <v>1900.83</v>
      </c>
      <c r="G3561" s="48"/>
      <c r="H3561" s="48"/>
      <c r="I3561" s="48"/>
      <c r="J3561" s="48"/>
      <c r="K3561" s="48"/>
    </row>
    <row r="3562" spans="1:11" x14ac:dyDescent="0.25">
      <c r="A3562" s="49">
        <v>43873</v>
      </c>
      <c r="B3562" s="48">
        <v>0</v>
      </c>
      <c r="C3562" s="48">
        <v>1903.37</v>
      </c>
      <c r="D3562" s="48">
        <v>1996.83</v>
      </c>
      <c r="E3562" s="48">
        <v>1903.37</v>
      </c>
      <c r="F3562" s="48">
        <v>1992.99</v>
      </c>
      <c r="G3562" s="48"/>
      <c r="H3562" s="48"/>
      <c r="I3562" s="48"/>
      <c r="J3562" s="48"/>
      <c r="K3562" s="48"/>
    </row>
    <row r="3563" spans="1:11" x14ac:dyDescent="0.25">
      <c r="A3563" s="49">
        <v>43874</v>
      </c>
      <c r="B3563" s="48">
        <v>0</v>
      </c>
      <c r="C3563" s="48">
        <v>1996.83</v>
      </c>
      <c r="D3563" s="48">
        <v>1996.83</v>
      </c>
      <c r="E3563" s="48">
        <v>1912.92</v>
      </c>
      <c r="F3563" s="48">
        <v>1950.75</v>
      </c>
      <c r="G3563" s="48"/>
      <c r="H3563" s="48"/>
      <c r="I3563" s="48"/>
      <c r="J3563" s="48"/>
      <c r="K3563" s="48"/>
    </row>
    <row r="3564" spans="1:11" x14ac:dyDescent="0.25">
      <c r="A3564" s="49">
        <v>43875</v>
      </c>
      <c r="B3564" s="48">
        <v>0</v>
      </c>
      <c r="C3564" s="48">
        <v>1952.83</v>
      </c>
      <c r="D3564" s="48">
        <v>1981.71</v>
      </c>
      <c r="E3564" s="48">
        <v>1932.6</v>
      </c>
      <c r="F3564" s="48">
        <v>1972.93</v>
      </c>
      <c r="G3564" s="48"/>
      <c r="H3564" s="48"/>
      <c r="I3564" s="48"/>
      <c r="J3564" s="48"/>
      <c r="K3564" s="48"/>
    </row>
    <row r="3565" spans="1:11" x14ac:dyDescent="0.25">
      <c r="A3565" s="49">
        <v>43879</v>
      </c>
      <c r="B3565" s="48">
        <v>0</v>
      </c>
      <c r="C3565" s="48">
        <v>1976.4</v>
      </c>
      <c r="D3565" s="48">
        <v>1976.4</v>
      </c>
      <c r="E3565" s="48">
        <v>1897.02</v>
      </c>
      <c r="F3565" s="48">
        <v>1935.45</v>
      </c>
      <c r="G3565" s="48"/>
      <c r="H3565" s="48"/>
      <c r="I3565" s="48"/>
      <c r="J3565" s="48"/>
      <c r="K3565" s="48"/>
    </row>
    <row r="3566" spans="1:11" x14ac:dyDescent="0.25">
      <c r="A3566" s="49">
        <v>43880</v>
      </c>
      <c r="B3566" s="48">
        <v>0</v>
      </c>
      <c r="C3566" s="48">
        <v>1926.83</v>
      </c>
      <c r="D3566" s="48">
        <v>1981.68</v>
      </c>
      <c r="E3566" s="48">
        <v>1926.83</v>
      </c>
      <c r="F3566" s="48">
        <v>1961.34</v>
      </c>
      <c r="G3566" s="48"/>
      <c r="H3566" s="48"/>
      <c r="I3566" s="48"/>
      <c r="J3566" s="48"/>
      <c r="K3566" s="48"/>
    </row>
    <row r="3567" spans="1:11" x14ac:dyDescent="0.25">
      <c r="A3567" s="49">
        <v>43881</v>
      </c>
      <c r="B3567" s="48">
        <v>0</v>
      </c>
      <c r="C3567" s="48">
        <v>1975.51</v>
      </c>
      <c r="D3567" s="48">
        <v>1975.51</v>
      </c>
      <c r="E3567" s="48">
        <v>1877.36</v>
      </c>
      <c r="F3567" s="48">
        <v>1894.16</v>
      </c>
      <c r="G3567" s="48"/>
      <c r="H3567" s="48"/>
      <c r="I3567" s="48"/>
      <c r="J3567" s="48"/>
      <c r="K3567" s="48"/>
    </row>
    <row r="3568" spans="1:11" x14ac:dyDescent="0.25">
      <c r="A3568" s="49">
        <v>43882</v>
      </c>
      <c r="B3568" s="48">
        <v>0</v>
      </c>
      <c r="C3568" s="48">
        <v>1904.36</v>
      </c>
      <c r="D3568" s="48">
        <v>1904.36</v>
      </c>
      <c r="E3568" s="48">
        <v>1720.84</v>
      </c>
      <c r="F3568" s="48">
        <v>1769.92</v>
      </c>
      <c r="G3568" s="48"/>
      <c r="H3568" s="48"/>
      <c r="I3568" s="48"/>
      <c r="J3568" s="48"/>
      <c r="K3568" s="48"/>
    </row>
    <row r="3569" spans="1:11" x14ac:dyDescent="0.25">
      <c r="A3569" s="49">
        <v>43885</v>
      </c>
      <c r="B3569" s="48">
        <v>0</v>
      </c>
      <c r="C3569" s="48">
        <v>1790.11</v>
      </c>
      <c r="D3569" s="48">
        <v>1790.11</v>
      </c>
      <c r="E3569" s="48">
        <v>1417.2</v>
      </c>
      <c r="F3569" s="48">
        <v>1474.09</v>
      </c>
      <c r="G3569" s="48"/>
      <c r="H3569" s="48"/>
      <c r="I3569" s="48"/>
      <c r="J3569" s="48"/>
      <c r="K3569" s="48"/>
    </row>
    <row r="3570" spans="1:11" x14ac:dyDescent="0.25">
      <c r="A3570" s="49">
        <v>43886</v>
      </c>
      <c r="B3570" s="48">
        <v>0</v>
      </c>
      <c r="C3570" s="48">
        <v>1470.84</v>
      </c>
      <c r="D3570" s="48">
        <v>1510.46</v>
      </c>
      <c r="E3570" s="48">
        <v>1267.4100000000001</v>
      </c>
      <c r="F3570" s="48">
        <v>1316.71</v>
      </c>
      <c r="G3570" s="48"/>
      <c r="H3570" s="48"/>
      <c r="I3570" s="48"/>
      <c r="J3570" s="48"/>
      <c r="K3570" s="48"/>
    </row>
    <row r="3571" spans="1:11" x14ac:dyDescent="0.25">
      <c r="A3571" s="49">
        <v>43887</v>
      </c>
      <c r="B3571" s="48">
        <v>0</v>
      </c>
      <c r="C3571" s="48">
        <v>1325.5</v>
      </c>
      <c r="D3571" s="48">
        <v>1399.78</v>
      </c>
      <c r="E3571" s="48">
        <v>1295.1199999999999</v>
      </c>
      <c r="F3571" s="48">
        <v>1337.59</v>
      </c>
      <c r="G3571" s="48"/>
      <c r="H3571" s="48"/>
      <c r="I3571" s="48"/>
      <c r="J3571" s="48"/>
      <c r="K3571" s="48"/>
    </row>
    <row r="3572" spans="1:11" x14ac:dyDescent="0.25">
      <c r="A3572" s="49">
        <v>43888</v>
      </c>
      <c r="B3572" s="48">
        <v>0</v>
      </c>
      <c r="C3572" s="48">
        <v>1321.88</v>
      </c>
      <c r="D3572" s="48">
        <v>1321.88</v>
      </c>
      <c r="E3572" s="48">
        <v>1087.1199999999999</v>
      </c>
      <c r="F3572" s="48">
        <v>1153.77</v>
      </c>
      <c r="G3572" s="48"/>
      <c r="H3572" s="48"/>
      <c r="I3572" s="48"/>
      <c r="J3572" s="48"/>
      <c r="K3572" s="48"/>
    </row>
    <row r="3573" spans="1:11" x14ac:dyDescent="0.25">
      <c r="A3573" s="49">
        <v>43889</v>
      </c>
      <c r="B3573" s="48">
        <v>0</v>
      </c>
      <c r="C3573" s="48">
        <v>1097.52</v>
      </c>
      <c r="D3573" s="48">
        <v>1117.1300000000001</v>
      </c>
      <c r="E3573" s="48">
        <v>969.06</v>
      </c>
      <c r="F3573" s="48">
        <v>1020.35</v>
      </c>
      <c r="G3573" s="48"/>
      <c r="H3573" s="48"/>
      <c r="I3573" s="48"/>
      <c r="J3573" s="48"/>
      <c r="K3573" s="48"/>
    </row>
    <row r="3574" spans="1:11" x14ac:dyDescent="0.25">
      <c r="A3574" s="49">
        <v>43892</v>
      </c>
      <c r="B3574" s="48">
        <v>0</v>
      </c>
      <c r="C3574" s="48">
        <v>1113.97</v>
      </c>
      <c r="D3574" s="48">
        <v>1116.26</v>
      </c>
      <c r="E3574" s="48">
        <v>1041.22</v>
      </c>
      <c r="F3574" s="48">
        <v>1103.1099999999999</v>
      </c>
      <c r="G3574" s="48"/>
      <c r="H3574" s="48"/>
      <c r="I3574" s="48"/>
      <c r="J3574" s="48"/>
      <c r="K3574" s="48"/>
    </row>
    <row r="3575" spans="1:11" x14ac:dyDescent="0.25">
      <c r="A3575" s="49">
        <v>43893</v>
      </c>
      <c r="B3575" s="48">
        <v>0</v>
      </c>
      <c r="C3575" s="48">
        <v>1097.03</v>
      </c>
      <c r="D3575" s="48">
        <v>1150.5</v>
      </c>
      <c r="E3575" s="48">
        <v>955.12</v>
      </c>
      <c r="F3575" s="48">
        <v>985.42</v>
      </c>
      <c r="G3575" s="48"/>
      <c r="H3575" s="48"/>
      <c r="I3575" s="48"/>
      <c r="J3575" s="48"/>
      <c r="K3575" s="48"/>
    </row>
    <row r="3576" spans="1:11" x14ac:dyDescent="0.25">
      <c r="A3576" s="49">
        <v>43894</v>
      </c>
      <c r="B3576" s="48">
        <v>0</v>
      </c>
      <c r="C3576" s="48">
        <v>979.68</v>
      </c>
      <c r="D3576" s="48">
        <v>1057.6600000000001</v>
      </c>
      <c r="E3576" s="48">
        <v>979.68</v>
      </c>
      <c r="F3576" s="48">
        <v>1038.42</v>
      </c>
      <c r="G3576" s="48"/>
      <c r="H3576" s="48"/>
      <c r="I3576" s="48"/>
      <c r="J3576" s="48"/>
      <c r="K3576" s="48"/>
    </row>
    <row r="3577" spans="1:11" x14ac:dyDescent="0.25">
      <c r="A3577" s="49">
        <v>43895</v>
      </c>
      <c r="B3577" s="48">
        <v>0</v>
      </c>
      <c r="C3577" s="48">
        <v>1032.74</v>
      </c>
      <c r="D3577" s="48">
        <v>1032.74</v>
      </c>
      <c r="E3577" s="48">
        <v>834.46</v>
      </c>
      <c r="F3577" s="48">
        <v>862.89</v>
      </c>
      <c r="G3577" s="48"/>
      <c r="H3577" s="48"/>
      <c r="I3577" s="48"/>
      <c r="J3577" s="48"/>
      <c r="K3577" s="48"/>
    </row>
    <row r="3578" spans="1:11" x14ac:dyDescent="0.25">
      <c r="A3578" s="49">
        <v>43896</v>
      </c>
      <c r="B3578" s="48">
        <v>0</v>
      </c>
      <c r="C3578" s="48">
        <v>881.29</v>
      </c>
      <c r="D3578" s="48">
        <v>881.29</v>
      </c>
      <c r="E3578" s="48">
        <v>683.06</v>
      </c>
      <c r="F3578" s="48">
        <v>779.88</v>
      </c>
      <c r="G3578" s="48"/>
      <c r="H3578" s="48"/>
      <c r="I3578" s="48"/>
      <c r="J3578" s="48"/>
      <c r="K3578" s="48"/>
    </row>
    <row r="3579" spans="1:11" x14ac:dyDescent="0.25">
      <c r="A3579" s="49">
        <v>43899</v>
      </c>
      <c r="B3579" s="48">
        <v>0</v>
      </c>
      <c r="C3579" s="48">
        <v>783.6</v>
      </c>
      <c r="D3579" s="48">
        <v>783.6</v>
      </c>
      <c r="E3579" s="48">
        <v>476.17</v>
      </c>
      <c r="F3579" s="48">
        <v>605.71</v>
      </c>
      <c r="G3579" s="48"/>
      <c r="H3579" s="48"/>
      <c r="I3579" s="48"/>
      <c r="J3579" s="48"/>
      <c r="K3579" s="48"/>
    </row>
    <row r="3580" spans="1:11" x14ac:dyDescent="0.25">
      <c r="A3580" s="49">
        <v>43900</v>
      </c>
      <c r="B3580" s="48">
        <v>0</v>
      </c>
      <c r="C3580" s="48">
        <v>615.58000000000004</v>
      </c>
      <c r="D3580" s="48">
        <v>665.05</v>
      </c>
      <c r="E3580" s="48">
        <v>592.9</v>
      </c>
      <c r="F3580" s="48">
        <v>641.19000000000005</v>
      </c>
      <c r="G3580" s="48"/>
      <c r="H3580" s="48"/>
      <c r="I3580" s="48"/>
      <c r="J3580" s="48"/>
      <c r="K3580" s="48"/>
    </row>
    <row r="3581" spans="1:11" x14ac:dyDescent="0.25">
      <c r="A3581" s="49">
        <v>43901</v>
      </c>
      <c r="B3581" s="48">
        <v>0</v>
      </c>
      <c r="C3581" s="48">
        <v>641.20000000000005</v>
      </c>
      <c r="D3581" s="48">
        <v>641.20000000000005</v>
      </c>
      <c r="E3581" s="48">
        <v>542.83000000000004</v>
      </c>
      <c r="F3581" s="48">
        <v>563.77</v>
      </c>
      <c r="G3581" s="48"/>
      <c r="H3581" s="48"/>
      <c r="I3581" s="48"/>
      <c r="J3581" s="48"/>
      <c r="K3581" s="48"/>
    </row>
    <row r="3582" spans="1:11" x14ac:dyDescent="0.25">
      <c r="A3582" s="49">
        <v>43902</v>
      </c>
      <c r="B3582" s="48">
        <v>0</v>
      </c>
      <c r="C3582" s="48">
        <v>570.23</v>
      </c>
      <c r="D3582" s="48">
        <v>570.23</v>
      </c>
      <c r="E3582" s="48">
        <v>411.24</v>
      </c>
      <c r="F3582" s="48">
        <v>440.06</v>
      </c>
      <c r="G3582" s="48"/>
      <c r="H3582" s="48"/>
      <c r="I3582" s="48"/>
      <c r="J3582" s="48"/>
      <c r="K3582" s="48"/>
    </row>
    <row r="3583" spans="1:11" x14ac:dyDescent="0.25">
      <c r="A3583" s="49">
        <v>43903</v>
      </c>
      <c r="B3583" s="48">
        <v>0</v>
      </c>
      <c r="C3583" s="48">
        <v>452.67</v>
      </c>
      <c r="D3583" s="48">
        <v>484.6</v>
      </c>
      <c r="E3583" s="48">
        <v>415.09</v>
      </c>
      <c r="F3583" s="48">
        <v>474.64</v>
      </c>
      <c r="G3583" s="48"/>
      <c r="H3583" s="48"/>
      <c r="I3583" s="48"/>
      <c r="J3583" s="48"/>
      <c r="K3583" s="48"/>
    </row>
    <row r="3584" spans="1:11" x14ac:dyDescent="0.25">
      <c r="A3584" s="49">
        <v>43906</v>
      </c>
      <c r="B3584" s="48">
        <v>0</v>
      </c>
      <c r="C3584" s="48">
        <v>476.76</v>
      </c>
      <c r="D3584" s="48">
        <v>476.76</v>
      </c>
      <c r="E3584" s="48">
        <v>270.39999999999998</v>
      </c>
      <c r="F3584" s="48">
        <v>276.98</v>
      </c>
      <c r="G3584" s="48"/>
      <c r="H3584" s="48"/>
      <c r="I3584" s="48"/>
      <c r="J3584" s="48"/>
      <c r="K3584" s="48"/>
    </row>
    <row r="3585" spans="1:11" x14ac:dyDescent="0.25">
      <c r="A3585" s="49">
        <v>43907</v>
      </c>
      <c r="B3585" s="48">
        <v>0</v>
      </c>
      <c r="C3585" s="48">
        <v>304.60000000000002</v>
      </c>
      <c r="D3585" s="48">
        <v>308.05</v>
      </c>
      <c r="E3585" s="48">
        <v>270.64</v>
      </c>
      <c r="F3585" s="48">
        <v>286.22000000000003</v>
      </c>
      <c r="G3585" s="48"/>
      <c r="H3585" s="48"/>
      <c r="I3585" s="48"/>
      <c r="J3585" s="48"/>
      <c r="K3585" s="48"/>
    </row>
    <row r="3586" spans="1:11" x14ac:dyDescent="0.25">
      <c r="A3586" s="49">
        <v>43908</v>
      </c>
      <c r="B3586" s="48">
        <v>0</v>
      </c>
      <c r="C3586" s="48">
        <v>283.76</v>
      </c>
      <c r="D3586" s="48">
        <v>283.76</v>
      </c>
      <c r="E3586" s="48">
        <v>189.71</v>
      </c>
      <c r="F3586" s="48">
        <v>228.87</v>
      </c>
      <c r="G3586" s="48"/>
      <c r="H3586" s="48"/>
      <c r="I3586" s="48"/>
      <c r="J3586" s="48"/>
      <c r="K3586" s="48"/>
    </row>
    <row r="3587" spans="1:11" x14ac:dyDescent="0.25">
      <c r="A3587" s="49">
        <v>43909</v>
      </c>
      <c r="B3587" s="48">
        <v>0</v>
      </c>
      <c r="C3587" s="48">
        <v>237.11</v>
      </c>
      <c r="D3587" s="48">
        <v>266.73</v>
      </c>
      <c r="E3587" s="48">
        <v>212.56</v>
      </c>
      <c r="F3587" s="48">
        <v>263.76</v>
      </c>
      <c r="G3587" s="48"/>
      <c r="H3587" s="48"/>
      <c r="I3587" s="48"/>
      <c r="J3587" s="48"/>
      <c r="K3587" s="48"/>
    </row>
    <row r="3588" spans="1:11" x14ac:dyDescent="0.25">
      <c r="A3588" s="49">
        <v>43910</v>
      </c>
      <c r="B3588" s="48">
        <v>0</v>
      </c>
      <c r="C3588" s="48">
        <v>238.34</v>
      </c>
      <c r="D3588" s="48">
        <v>296.79000000000002</v>
      </c>
      <c r="E3588" s="48">
        <v>238.34</v>
      </c>
      <c r="F3588" s="48">
        <v>259.57</v>
      </c>
      <c r="G3588" s="48"/>
      <c r="H3588" s="48"/>
      <c r="I3588" s="48"/>
      <c r="J3588" s="48"/>
      <c r="K3588" s="48"/>
    </row>
    <row r="3589" spans="1:11" x14ac:dyDescent="0.25">
      <c r="A3589" s="49">
        <v>43913</v>
      </c>
      <c r="B3589" s="48">
        <v>0</v>
      </c>
      <c r="C3589" s="48">
        <v>260.37</v>
      </c>
      <c r="D3589" s="48">
        <v>310.70999999999998</v>
      </c>
      <c r="E3589" s="48">
        <v>260.37</v>
      </c>
      <c r="F3589" s="48">
        <v>302.95999999999998</v>
      </c>
      <c r="G3589" s="48"/>
      <c r="H3589" s="48"/>
      <c r="I3589" s="48"/>
      <c r="J3589" s="48"/>
      <c r="K3589" s="48"/>
    </row>
    <row r="3590" spans="1:11" x14ac:dyDescent="0.25">
      <c r="A3590" s="49">
        <v>43914</v>
      </c>
      <c r="B3590" s="48">
        <v>0</v>
      </c>
      <c r="C3590" s="48">
        <v>310.55</v>
      </c>
      <c r="D3590" s="48">
        <v>369.17</v>
      </c>
      <c r="E3590" s="48">
        <v>310.55</v>
      </c>
      <c r="F3590" s="48">
        <v>325.32</v>
      </c>
      <c r="G3590" s="48"/>
      <c r="H3590" s="48"/>
      <c r="I3590" s="48"/>
      <c r="J3590" s="48"/>
      <c r="K3590" s="48"/>
    </row>
    <row r="3591" spans="1:11" x14ac:dyDescent="0.25">
      <c r="A3591" s="49">
        <v>43915</v>
      </c>
      <c r="B3591" s="48">
        <v>0</v>
      </c>
      <c r="C3591" s="48">
        <v>324.89</v>
      </c>
      <c r="D3591" s="48">
        <v>324.89</v>
      </c>
      <c r="E3591" s="48">
        <v>287.77</v>
      </c>
      <c r="F3591" s="48">
        <v>303</v>
      </c>
      <c r="G3591" s="48"/>
      <c r="H3591" s="48"/>
      <c r="I3591" s="48"/>
      <c r="J3591" s="48"/>
      <c r="K3591" s="48"/>
    </row>
    <row r="3592" spans="1:11" x14ac:dyDescent="0.25">
      <c r="A3592" s="49">
        <v>43916</v>
      </c>
      <c r="B3592" s="48">
        <v>0</v>
      </c>
      <c r="C3592" s="48">
        <v>302.68</v>
      </c>
      <c r="D3592" s="48">
        <v>334.87</v>
      </c>
      <c r="E3592" s="48">
        <v>302.68</v>
      </c>
      <c r="F3592" s="48">
        <v>327.64999999999998</v>
      </c>
      <c r="G3592" s="48"/>
      <c r="H3592" s="48"/>
      <c r="I3592" s="48"/>
      <c r="J3592" s="48"/>
      <c r="K3592" s="48"/>
    </row>
    <row r="3593" spans="1:11" x14ac:dyDescent="0.25">
      <c r="A3593" s="49">
        <v>43917</v>
      </c>
      <c r="B3593" s="48">
        <v>0</v>
      </c>
      <c r="C3593" s="48">
        <v>334.87</v>
      </c>
      <c r="D3593" s="48">
        <v>334.87</v>
      </c>
      <c r="E3593" s="48">
        <v>288.82</v>
      </c>
      <c r="F3593" s="48">
        <v>300.70999999999998</v>
      </c>
      <c r="G3593" s="48"/>
      <c r="H3593" s="48"/>
      <c r="I3593" s="48"/>
      <c r="J3593" s="48"/>
      <c r="K3593" s="48"/>
    </row>
    <row r="3594" spans="1:11" x14ac:dyDescent="0.25">
      <c r="A3594" s="49">
        <v>43920</v>
      </c>
      <c r="B3594" s="48">
        <v>0</v>
      </c>
      <c r="C3594" s="48">
        <v>288.82</v>
      </c>
      <c r="D3594" s="48">
        <v>309.81</v>
      </c>
      <c r="E3594" s="48">
        <v>288.82</v>
      </c>
      <c r="F3594" s="48">
        <v>307.58999999999997</v>
      </c>
      <c r="G3594" s="48"/>
      <c r="H3594" s="48"/>
      <c r="I3594" s="48"/>
      <c r="J3594" s="48"/>
      <c r="K3594" s="48"/>
    </row>
    <row r="3595" spans="1:11" x14ac:dyDescent="0.25">
      <c r="A3595" s="49">
        <v>43921</v>
      </c>
      <c r="B3595" s="48">
        <v>0</v>
      </c>
      <c r="C3595" s="48">
        <v>308.70999999999998</v>
      </c>
      <c r="D3595" s="48">
        <v>329.38</v>
      </c>
      <c r="E3595" s="48">
        <v>306.26</v>
      </c>
      <c r="F3595" s="48">
        <v>324.70999999999998</v>
      </c>
      <c r="G3595" s="48"/>
      <c r="H3595" s="48"/>
      <c r="I3595" s="48"/>
      <c r="J3595" s="48"/>
      <c r="K3595" s="48"/>
    </row>
    <row r="3596" spans="1:11" x14ac:dyDescent="0.25">
      <c r="A3596" s="49">
        <v>43922</v>
      </c>
      <c r="B3596" s="48">
        <v>0</v>
      </c>
      <c r="C3596" s="48">
        <v>324.93</v>
      </c>
      <c r="D3596" s="48">
        <v>324.93</v>
      </c>
      <c r="E3596" s="48">
        <v>291.54000000000002</v>
      </c>
      <c r="F3596" s="48">
        <v>296.2</v>
      </c>
      <c r="G3596" s="48"/>
      <c r="H3596" s="48"/>
      <c r="I3596" s="48"/>
      <c r="J3596" s="48"/>
      <c r="K3596" s="48"/>
    </row>
    <row r="3597" spans="1:11" x14ac:dyDescent="0.25">
      <c r="A3597" s="49">
        <v>43923</v>
      </c>
      <c r="B3597" s="48">
        <v>0</v>
      </c>
      <c r="C3597" s="48">
        <v>293.42</v>
      </c>
      <c r="D3597" s="48">
        <v>315.27999999999997</v>
      </c>
      <c r="E3597" s="48">
        <v>293.42</v>
      </c>
      <c r="F3597" s="48">
        <v>312.11</v>
      </c>
      <c r="G3597" s="48"/>
      <c r="H3597" s="48"/>
      <c r="I3597" s="48"/>
      <c r="J3597" s="48"/>
      <c r="K3597" s="48"/>
    </row>
    <row r="3598" spans="1:11" x14ac:dyDescent="0.25">
      <c r="A3598" s="49">
        <v>43924</v>
      </c>
      <c r="B3598" s="48">
        <v>0</v>
      </c>
      <c r="C3598" s="48">
        <v>315.11</v>
      </c>
      <c r="D3598" s="48">
        <v>329.49</v>
      </c>
      <c r="E3598" s="48">
        <v>310.55</v>
      </c>
      <c r="F3598" s="48">
        <v>326.51</v>
      </c>
      <c r="G3598" s="48"/>
      <c r="H3598" s="48"/>
      <c r="I3598" s="48"/>
      <c r="J3598" s="48"/>
      <c r="K3598" s="48"/>
    </row>
    <row r="3599" spans="1:11" x14ac:dyDescent="0.25">
      <c r="A3599" s="49">
        <v>43927</v>
      </c>
      <c r="B3599" s="48">
        <v>0</v>
      </c>
      <c r="C3599" s="48">
        <v>325.89999999999998</v>
      </c>
      <c r="D3599" s="48">
        <v>354.19</v>
      </c>
      <c r="E3599" s="48">
        <v>325.89999999999998</v>
      </c>
      <c r="F3599" s="48">
        <v>350.43</v>
      </c>
      <c r="G3599" s="48"/>
      <c r="H3599" s="48"/>
      <c r="I3599" s="48"/>
      <c r="J3599" s="48"/>
      <c r="K3599" s="48"/>
    </row>
    <row r="3600" spans="1:11" x14ac:dyDescent="0.25">
      <c r="A3600" s="49">
        <v>43928</v>
      </c>
      <c r="B3600" s="48">
        <v>0</v>
      </c>
      <c r="C3600" s="48">
        <v>349.82</v>
      </c>
      <c r="D3600" s="48">
        <v>360.87</v>
      </c>
      <c r="E3600" s="48">
        <v>330.6</v>
      </c>
      <c r="F3600" s="48">
        <v>342.29</v>
      </c>
      <c r="G3600" s="48"/>
      <c r="H3600" s="48"/>
      <c r="I3600" s="48"/>
      <c r="J3600" s="48"/>
      <c r="K3600" s="48"/>
    </row>
    <row r="3601" spans="1:11" x14ac:dyDescent="0.25">
      <c r="A3601" s="49">
        <v>43929</v>
      </c>
      <c r="B3601" s="48">
        <v>0</v>
      </c>
      <c r="C3601" s="48">
        <v>330.74</v>
      </c>
      <c r="D3601" s="48">
        <v>351.09</v>
      </c>
      <c r="E3601" s="48">
        <v>330.74</v>
      </c>
      <c r="F3601" s="48">
        <v>347.52</v>
      </c>
      <c r="G3601" s="48"/>
      <c r="H3601" s="48"/>
      <c r="I3601" s="48"/>
      <c r="J3601" s="48"/>
      <c r="K3601" s="48"/>
    </row>
    <row r="3602" spans="1:11" x14ac:dyDescent="0.25">
      <c r="A3602" s="49">
        <v>43930</v>
      </c>
      <c r="B3602" s="48">
        <v>0</v>
      </c>
      <c r="C3602" s="48">
        <v>345.62</v>
      </c>
      <c r="D3602" s="48">
        <v>355.98</v>
      </c>
      <c r="E3602" s="48">
        <v>342.9</v>
      </c>
      <c r="F3602" s="48">
        <v>353.98</v>
      </c>
      <c r="G3602" s="48"/>
      <c r="H3602" s="48"/>
      <c r="I3602" s="48"/>
      <c r="J3602" s="48"/>
      <c r="K3602" s="48"/>
    </row>
    <row r="3603" spans="1:11" x14ac:dyDescent="0.25">
      <c r="A3603" s="49">
        <v>43934</v>
      </c>
      <c r="B3603" s="48">
        <v>0</v>
      </c>
      <c r="C3603" s="48">
        <v>355.98</v>
      </c>
      <c r="D3603" s="48">
        <v>363.36</v>
      </c>
      <c r="E3603" s="48">
        <v>346.21</v>
      </c>
      <c r="F3603" s="48">
        <v>360.56</v>
      </c>
      <c r="G3603" s="48"/>
      <c r="H3603" s="48"/>
      <c r="I3603" s="48"/>
      <c r="J3603" s="48"/>
      <c r="K3603" s="48"/>
    </row>
    <row r="3604" spans="1:11" x14ac:dyDescent="0.25">
      <c r="A3604" s="49">
        <v>43935</v>
      </c>
      <c r="B3604" s="48">
        <v>0</v>
      </c>
      <c r="C3604" s="48">
        <v>363.36</v>
      </c>
      <c r="D3604" s="48">
        <v>394.8</v>
      </c>
      <c r="E3604" s="48">
        <v>363.36</v>
      </c>
      <c r="F3604" s="48">
        <v>390.89</v>
      </c>
      <c r="G3604" s="48"/>
      <c r="H3604" s="48"/>
      <c r="I3604" s="48"/>
      <c r="J3604" s="48"/>
      <c r="K3604" s="48"/>
    </row>
    <row r="3605" spans="1:11" x14ac:dyDescent="0.25">
      <c r="A3605" s="49">
        <v>43936</v>
      </c>
      <c r="B3605" s="48">
        <v>0</v>
      </c>
      <c r="C3605" s="48">
        <v>394.26</v>
      </c>
      <c r="D3605" s="48">
        <v>394.26</v>
      </c>
      <c r="E3605" s="48">
        <v>349.05</v>
      </c>
      <c r="F3605" s="48">
        <v>358.21</v>
      </c>
      <c r="G3605" s="48"/>
      <c r="H3605" s="48"/>
      <c r="I3605" s="48"/>
      <c r="J3605" s="48"/>
      <c r="K3605" s="48"/>
    </row>
    <row r="3606" spans="1:11" x14ac:dyDescent="0.25">
      <c r="A3606" s="49">
        <v>43937</v>
      </c>
      <c r="B3606" s="48">
        <v>0</v>
      </c>
      <c r="C3606" s="48">
        <v>354.89</v>
      </c>
      <c r="D3606" s="48">
        <v>363.92</v>
      </c>
      <c r="E3606" s="48">
        <v>351.72</v>
      </c>
      <c r="F3606" s="48">
        <v>355.35</v>
      </c>
      <c r="G3606" s="48"/>
      <c r="H3606" s="48"/>
      <c r="I3606" s="48"/>
      <c r="J3606" s="48"/>
      <c r="K3606" s="48"/>
    </row>
    <row r="3607" spans="1:11" x14ac:dyDescent="0.25">
      <c r="A3607" s="49">
        <v>43938</v>
      </c>
      <c r="B3607" s="48">
        <v>0</v>
      </c>
      <c r="C3607" s="48">
        <v>358.47</v>
      </c>
      <c r="D3607" s="48">
        <v>375.21</v>
      </c>
      <c r="E3607" s="48">
        <v>358.47</v>
      </c>
      <c r="F3607" s="48">
        <v>371.55</v>
      </c>
      <c r="G3607" s="48"/>
      <c r="H3607" s="48"/>
      <c r="I3607" s="48"/>
      <c r="J3607" s="48"/>
      <c r="K3607" s="48"/>
    </row>
    <row r="3608" spans="1:11" x14ac:dyDescent="0.25">
      <c r="A3608" s="49">
        <v>43941</v>
      </c>
      <c r="B3608" s="48">
        <v>0</v>
      </c>
      <c r="C3608" s="48">
        <v>374.75</v>
      </c>
      <c r="D3608" s="48">
        <v>374.75</v>
      </c>
      <c r="E3608" s="48">
        <v>327.44</v>
      </c>
      <c r="F3608" s="48">
        <v>335.42</v>
      </c>
      <c r="G3608" s="48"/>
      <c r="H3608" s="48"/>
      <c r="I3608" s="48"/>
      <c r="J3608" s="48"/>
      <c r="K3608" s="48"/>
    </row>
    <row r="3609" spans="1:11" x14ac:dyDescent="0.25">
      <c r="A3609" s="49">
        <v>43942</v>
      </c>
      <c r="B3609" s="48">
        <v>0</v>
      </c>
      <c r="C3609" s="48">
        <v>327.44</v>
      </c>
      <c r="D3609" s="48">
        <v>327.44</v>
      </c>
      <c r="E3609" s="48">
        <v>293.11</v>
      </c>
      <c r="F3609" s="48">
        <v>307.83999999999997</v>
      </c>
      <c r="G3609" s="48"/>
      <c r="H3609" s="48"/>
      <c r="I3609" s="48"/>
      <c r="J3609" s="48"/>
      <c r="K3609" s="48"/>
    </row>
    <row r="3610" spans="1:11" x14ac:dyDescent="0.25">
      <c r="A3610" s="49">
        <v>43943</v>
      </c>
      <c r="B3610" s="48">
        <v>0</v>
      </c>
      <c r="C3610" s="48">
        <v>306.37</v>
      </c>
      <c r="D3610" s="48">
        <v>325.20999999999998</v>
      </c>
      <c r="E3610" s="48">
        <v>306.37</v>
      </c>
      <c r="F3610" s="48">
        <v>322.36</v>
      </c>
      <c r="G3610" s="48"/>
      <c r="H3610" s="48"/>
      <c r="I3610" s="48"/>
      <c r="J3610" s="48"/>
      <c r="K3610" s="48"/>
    </row>
    <row r="3611" spans="1:11" x14ac:dyDescent="0.25">
      <c r="A3611" s="49">
        <v>43944</v>
      </c>
      <c r="B3611" s="48">
        <v>0</v>
      </c>
      <c r="C3611" s="48">
        <v>322.58999999999997</v>
      </c>
      <c r="D3611" s="48">
        <v>332.74</v>
      </c>
      <c r="E3611" s="48">
        <v>316.85000000000002</v>
      </c>
      <c r="F3611" s="48">
        <v>323.77</v>
      </c>
      <c r="G3611" s="48"/>
      <c r="H3611" s="48"/>
      <c r="I3611" s="48"/>
      <c r="J3611" s="48"/>
      <c r="K3611" s="48"/>
    </row>
    <row r="3612" spans="1:11" x14ac:dyDescent="0.25">
      <c r="A3612" s="49">
        <v>43945</v>
      </c>
      <c r="B3612" s="48">
        <v>0</v>
      </c>
      <c r="C3612" s="48">
        <v>320.02999999999997</v>
      </c>
      <c r="D3612" s="48">
        <v>343.75</v>
      </c>
      <c r="E3612" s="48">
        <v>320.02999999999997</v>
      </c>
      <c r="F3612" s="48">
        <v>340.05</v>
      </c>
      <c r="G3612" s="48"/>
      <c r="H3612" s="48"/>
      <c r="I3612" s="48"/>
      <c r="J3612" s="48"/>
      <c r="K3612" s="48"/>
    </row>
    <row r="3613" spans="1:11" x14ac:dyDescent="0.25">
      <c r="A3613" s="49">
        <v>43948</v>
      </c>
      <c r="B3613" s="48">
        <v>0</v>
      </c>
      <c r="C3613" s="48">
        <v>343.75</v>
      </c>
      <c r="D3613" s="48">
        <v>371.24</v>
      </c>
      <c r="E3613" s="48">
        <v>343.75</v>
      </c>
      <c r="F3613" s="48">
        <v>366.43</v>
      </c>
      <c r="G3613" s="48"/>
      <c r="H3613" s="48"/>
      <c r="I3613" s="48"/>
      <c r="J3613" s="48"/>
      <c r="K3613" s="48"/>
    </row>
    <row r="3614" spans="1:11" x14ac:dyDescent="0.25">
      <c r="A3614" s="49">
        <v>43949</v>
      </c>
      <c r="B3614" s="48">
        <v>0</v>
      </c>
      <c r="C3614" s="48">
        <v>368.09</v>
      </c>
      <c r="D3614" s="48">
        <v>380.88</v>
      </c>
      <c r="E3614" s="48">
        <v>356.79</v>
      </c>
      <c r="F3614" s="48">
        <v>360.85</v>
      </c>
      <c r="G3614" s="48"/>
      <c r="H3614" s="48"/>
      <c r="I3614" s="48"/>
      <c r="J3614" s="48"/>
      <c r="K3614" s="48"/>
    </row>
    <row r="3615" spans="1:11" x14ac:dyDescent="0.25">
      <c r="A3615" s="49">
        <v>43950</v>
      </c>
      <c r="B3615" s="48">
        <v>0</v>
      </c>
      <c r="C3615" s="48">
        <v>364.43</v>
      </c>
      <c r="D3615" s="48">
        <v>390.58</v>
      </c>
      <c r="E3615" s="48">
        <v>364.43</v>
      </c>
      <c r="F3615" s="48">
        <v>383.49</v>
      </c>
      <c r="G3615" s="48"/>
      <c r="H3615" s="48"/>
      <c r="I3615" s="48"/>
      <c r="J3615" s="48"/>
      <c r="K3615" s="48"/>
    </row>
    <row r="3616" spans="1:11" x14ac:dyDescent="0.25">
      <c r="A3616" s="49">
        <v>43951</v>
      </c>
      <c r="B3616" s="48">
        <v>0</v>
      </c>
      <c r="C3616" s="48">
        <v>386.98</v>
      </c>
      <c r="D3616" s="48">
        <v>386.98</v>
      </c>
      <c r="E3616" s="48">
        <v>356.19</v>
      </c>
      <c r="F3616" s="48">
        <v>369.32</v>
      </c>
      <c r="G3616" s="48"/>
      <c r="H3616" s="48"/>
      <c r="I3616" s="48"/>
      <c r="J3616" s="48"/>
      <c r="K3616" s="48"/>
    </row>
    <row r="3617" spans="1:11" x14ac:dyDescent="0.25">
      <c r="A3617" s="49">
        <v>43952</v>
      </c>
      <c r="B3617" s="48">
        <v>0</v>
      </c>
      <c r="C3617" s="48">
        <v>366.2</v>
      </c>
      <c r="D3617" s="48">
        <v>366.2</v>
      </c>
      <c r="E3617" s="48">
        <v>329.01</v>
      </c>
      <c r="F3617" s="48">
        <v>337.31</v>
      </c>
      <c r="G3617" s="48"/>
      <c r="H3617" s="48"/>
      <c r="I3617" s="48"/>
      <c r="J3617" s="48"/>
      <c r="K3617" s="48"/>
    </row>
    <row r="3618" spans="1:11" x14ac:dyDescent="0.25">
      <c r="A3618" s="49">
        <v>43955</v>
      </c>
      <c r="B3618" s="48">
        <v>0</v>
      </c>
      <c r="C3618" s="48">
        <v>333.15</v>
      </c>
      <c r="D3618" s="48">
        <v>346.01</v>
      </c>
      <c r="E3618" s="48">
        <v>323.01</v>
      </c>
      <c r="F3618" s="48">
        <v>344.75</v>
      </c>
      <c r="G3618" s="48"/>
      <c r="H3618" s="48"/>
      <c r="I3618" s="48"/>
      <c r="J3618" s="48"/>
      <c r="K3618" s="48"/>
    </row>
    <row r="3619" spans="1:11" x14ac:dyDescent="0.25">
      <c r="A3619" s="49">
        <v>43956</v>
      </c>
      <c r="B3619" s="48">
        <v>0</v>
      </c>
      <c r="C3619" s="48">
        <v>345.3</v>
      </c>
      <c r="D3619" s="48">
        <v>368.81</v>
      </c>
      <c r="E3619" s="48">
        <v>345.3</v>
      </c>
      <c r="F3619" s="48">
        <v>359.01</v>
      </c>
      <c r="G3619" s="48"/>
      <c r="H3619" s="48"/>
      <c r="I3619" s="48"/>
      <c r="J3619" s="48"/>
      <c r="K3619" s="48"/>
    </row>
    <row r="3620" spans="1:11" x14ac:dyDescent="0.25">
      <c r="A3620" s="49">
        <v>43957</v>
      </c>
      <c r="B3620" s="48">
        <v>0</v>
      </c>
      <c r="C3620" s="48">
        <v>359.12</v>
      </c>
      <c r="D3620" s="48">
        <v>366.91</v>
      </c>
      <c r="E3620" s="48">
        <v>351.5</v>
      </c>
      <c r="F3620" s="48">
        <v>355.79</v>
      </c>
      <c r="G3620" s="48"/>
      <c r="H3620" s="48"/>
      <c r="I3620" s="48"/>
      <c r="J3620" s="48"/>
      <c r="K3620" s="48"/>
    </row>
    <row r="3621" spans="1:11" x14ac:dyDescent="0.25">
      <c r="A3621" s="49">
        <v>43958</v>
      </c>
      <c r="B3621" s="48">
        <v>0</v>
      </c>
      <c r="C3621" s="48">
        <v>351.73</v>
      </c>
      <c r="D3621" s="48">
        <v>374</v>
      </c>
      <c r="E3621" s="48">
        <v>351.73</v>
      </c>
      <c r="F3621" s="48">
        <v>367.88</v>
      </c>
      <c r="G3621" s="48"/>
      <c r="H3621" s="48"/>
      <c r="I3621" s="48"/>
      <c r="J3621" s="48"/>
      <c r="K3621" s="48"/>
    </row>
    <row r="3622" spans="1:11" x14ac:dyDescent="0.25">
      <c r="A3622" s="49">
        <v>43959</v>
      </c>
      <c r="B3622" s="48">
        <v>0</v>
      </c>
      <c r="C3622" s="48">
        <v>374</v>
      </c>
      <c r="D3622" s="48">
        <v>399.1</v>
      </c>
      <c r="E3622" s="48">
        <v>374</v>
      </c>
      <c r="F3622" s="48">
        <v>393.71</v>
      </c>
      <c r="G3622" s="48"/>
      <c r="H3622" s="48"/>
      <c r="I3622" s="48"/>
      <c r="J3622" s="48"/>
      <c r="K3622" s="48"/>
    </row>
    <row r="3623" spans="1:11" x14ac:dyDescent="0.25">
      <c r="A3623" s="49">
        <v>43962</v>
      </c>
      <c r="B3623" s="48">
        <v>0</v>
      </c>
      <c r="C3623" s="48">
        <v>398.74</v>
      </c>
      <c r="D3623" s="48">
        <v>422.44</v>
      </c>
      <c r="E3623" s="48">
        <v>382.76</v>
      </c>
      <c r="F3623" s="48">
        <v>420.26</v>
      </c>
      <c r="G3623" s="48"/>
      <c r="H3623" s="48"/>
      <c r="I3623" s="48"/>
      <c r="J3623" s="48"/>
      <c r="K3623" s="48"/>
    </row>
    <row r="3624" spans="1:11" x14ac:dyDescent="0.25">
      <c r="A3624" s="49">
        <v>43963</v>
      </c>
      <c r="B3624" s="48">
        <v>0</v>
      </c>
      <c r="C3624" s="48">
        <v>422.44</v>
      </c>
      <c r="D3624" s="48">
        <v>435.74</v>
      </c>
      <c r="E3624" s="48">
        <v>358.88</v>
      </c>
      <c r="F3624" s="48">
        <v>383.42</v>
      </c>
      <c r="G3624" s="48"/>
      <c r="H3624" s="48"/>
      <c r="I3624" s="48"/>
      <c r="J3624" s="48"/>
      <c r="K3624" s="48"/>
    </row>
    <row r="3625" spans="1:11" x14ac:dyDescent="0.25">
      <c r="A3625" s="49">
        <v>43964</v>
      </c>
      <c r="B3625" s="48">
        <v>0</v>
      </c>
      <c r="C3625" s="48">
        <v>358.88</v>
      </c>
      <c r="D3625" s="48">
        <v>381.88</v>
      </c>
      <c r="E3625" s="48">
        <v>322.02999999999997</v>
      </c>
      <c r="F3625" s="48">
        <v>337.43</v>
      </c>
      <c r="G3625" s="48"/>
      <c r="H3625" s="48"/>
      <c r="I3625" s="48"/>
      <c r="J3625" s="48"/>
      <c r="K3625" s="48"/>
    </row>
    <row r="3626" spans="1:11" x14ac:dyDescent="0.25">
      <c r="A3626" s="49">
        <v>43965</v>
      </c>
      <c r="B3626" s="48">
        <v>0</v>
      </c>
      <c r="C3626" s="48">
        <v>336.51</v>
      </c>
      <c r="D3626" s="48">
        <v>359.42</v>
      </c>
      <c r="E3626" s="48">
        <v>311.20999999999998</v>
      </c>
      <c r="F3626" s="48">
        <v>353.03</v>
      </c>
      <c r="G3626" s="48"/>
      <c r="H3626" s="48"/>
      <c r="I3626" s="48"/>
      <c r="J3626" s="48"/>
      <c r="K3626" s="48"/>
    </row>
    <row r="3627" spans="1:11" x14ac:dyDescent="0.25">
      <c r="A3627" s="49">
        <v>43966</v>
      </c>
      <c r="B3627" s="48">
        <v>0</v>
      </c>
      <c r="C3627" s="48">
        <v>358.46</v>
      </c>
      <c r="D3627" s="48">
        <v>365.5</v>
      </c>
      <c r="E3627" s="48">
        <v>334.18</v>
      </c>
      <c r="F3627" s="48">
        <v>363.68</v>
      </c>
      <c r="G3627" s="48"/>
      <c r="H3627" s="48"/>
      <c r="I3627" s="48"/>
      <c r="J3627" s="48"/>
      <c r="K3627" s="48"/>
    </row>
    <row r="3628" spans="1:11" x14ac:dyDescent="0.25">
      <c r="A3628" s="49">
        <v>43969</v>
      </c>
      <c r="B3628" s="48">
        <v>0</v>
      </c>
      <c r="C3628" s="48">
        <v>360.25</v>
      </c>
      <c r="D3628" s="48">
        <v>393.58</v>
      </c>
      <c r="E3628" s="48">
        <v>360.25</v>
      </c>
      <c r="F3628" s="48">
        <v>388.85</v>
      </c>
      <c r="G3628" s="48"/>
      <c r="H3628" s="48"/>
      <c r="I3628" s="48"/>
      <c r="J3628" s="48"/>
      <c r="K3628" s="48"/>
    </row>
    <row r="3629" spans="1:11" x14ac:dyDescent="0.25">
      <c r="A3629" s="49">
        <v>43970</v>
      </c>
      <c r="B3629" s="48">
        <v>0</v>
      </c>
      <c r="C3629" s="48">
        <v>390.75</v>
      </c>
      <c r="D3629" s="48">
        <v>395.23</v>
      </c>
      <c r="E3629" s="48">
        <v>365.27</v>
      </c>
      <c r="F3629" s="48">
        <v>372.23</v>
      </c>
      <c r="G3629" s="48"/>
      <c r="H3629" s="48"/>
      <c r="I3629" s="48"/>
      <c r="J3629" s="48"/>
      <c r="K3629" s="48"/>
    </row>
    <row r="3630" spans="1:11" x14ac:dyDescent="0.25">
      <c r="A3630" s="49">
        <v>43971</v>
      </c>
      <c r="B3630" s="48">
        <v>0</v>
      </c>
      <c r="C3630" s="48">
        <v>365.27</v>
      </c>
      <c r="D3630" s="48">
        <v>394.6</v>
      </c>
      <c r="E3630" s="48">
        <v>365.27</v>
      </c>
      <c r="F3630" s="48">
        <v>390.53</v>
      </c>
      <c r="G3630" s="48"/>
      <c r="H3630" s="48"/>
      <c r="I3630" s="48"/>
      <c r="J3630" s="48"/>
      <c r="K3630" s="48"/>
    </row>
    <row r="3631" spans="1:11" x14ac:dyDescent="0.25">
      <c r="A3631" s="49">
        <v>43972</v>
      </c>
      <c r="B3631" s="48">
        <v>0</v>
      </c>
      <c r="C3631" s="48">
        <v>392.24</v>
      </c>
      <c r="D3631" s="48">
        <v>392.24</v>
      </c>
      <c r="E3631" s="48">
        <v>374.02</v>
      </c>
      <c r="F3631" s="48">
        <v>382.87</v>
      </c>
      <c r="G3631" s="48"/>
      <c r="H3631" s="48"/>
      <c r="I3631" s="48"/>
      <c r="J3631" s="48"/>
      <c r="K3631" s="48"/>
    </row>
    <row r="3632" spans="1:11" x14ac:dyDescent="0.25">
      <c r="A3632" s="49">
        <v>43973</v>
      </c>
      <c r="B3632" s="48">
        <v>0</v>
      </c>
      <c r="C3632" s="48">
        <v>374.66</v>
      </c>
      <c r="D3632" s="48">
        <v>388.11</v>
      </c>
      <c r="E3632" s="48">
        <v>373.42</v>
      </c>
      <c r="F3632" s="48">
        <v>384.91</v>
      </c>
      <c r="G3632" s="48"/>
      <c r="H3632" s="48"/>
      <c r="I3632" s="48"/>
      <c r="J3632" s="48"/>
      <c r="K3632" s="48"/>
    </row>
    <row r="3633" spans="1:11" x14ac:dyDescent="0.25">
      <c r="A3633" s="49">
        <v>43977</v>
      </c>
      <c r="B3633" s="48">
        <v>0</v>
      </c>
      <c r="C3633" s="48">
        <v>385.01</v>
      </c>
      <c r="D3633" s="48">
        <v>404.23</v>
      </c>
      <c r="E3633" s="48">
        <v>385.01</v>
      </c>
      <c r="F3633" s="48">
        <v>389.79</v>
      </c>
      <c r="G3633" s="48"/>
      <c r="H3633" s="48"/>
      <c r="I3633" s="48"/>
      <c r="J3633" s="48"/>
      <c r="K3633" s="48"/>
    </row>
    <row r="3634" spans="1:11" x14ac:dyDescent="0.25">
      <c r="A3634" s="49">
        <v>43978</v>
      </c>
      <c r="B3634" s="48">
        <v>0</v>
      </c>
      <c r="C3634" s="48">
        <v>394.18</v>
      </c>
      <c r="D3634" s="48">
        <v>401.37</v>
      </c>
      <c r="E3634" s="48">
        <v>373.46</v>
      </c>
      <c r="F3634" s="48">
        <v>398.42</v>
      </c>
      <c r="G3634" s="48"/>
      <c r="H3634" s="48"/>
      <c r="I3634" s="48"/>
      <c r="J3634" s="48"/>
      <c r="K3634" s="48"/>
    </row>
    <row r="3635" spans="1:11" x14ac:dyDescent="0.25">
      <c r="A3635" s="49">
        <v>43979</v>
      </c>
      <c r="B3635" s="48">
        <v>0</v>
      </c>
      <c r="C3635" s="48">
        <v>400.8</v>
      </c>
      <c r="D3635" s="48">
        <v>400.8</v>
      </c>
      <c r="E3635" s="48">
        <v>379.32</v>
      </c>
      <c r="F3635" s="48">
        <v>383.51</v>
      </c>
      <c r="G3635" s="48"/>
      <c r="H3635" s="48"/>
      <c r="I3635" s="48"/>
      <c r="J3635" s="48"/>
      <c r="K3635" s="48"/>
    </row>
    <row r="3636" spans="1:11" x14ac:dyDescent="0.25">
      <c r="A3636" s="49">
        <v>43980</v>
      </c>
      <c r="B3636" s="48">
        <v>0</v>
      </c>
      <c r="C3636" s="48">
        <v>384.45</v>
      </c>
      <c r="D3636" s="48">
        <v>401.18</v>
      </c>
      <c r="E3636" s="48">
        <v>375.76</v>
      </c>
      <c r="F3636" s="48">
        <v>394.51</v>
      </c>
      <c r="G3636" s="48"/>
      <c r="H3636" s="48"/>
      <c r="I3636" s="48"/>
      <c r="J3636" s="48"/>
      <c r="K3636" s="48"/>
    </row>
    <row r="3637" spans="1:11" x14ac:dyDescent="0.25">
      <c r="A3637" s="49">
        <v>43983</v>
      </c>
      <c r="B3637" s="48">
        <v>0</v>
      </c>
      <c r="C3637" s="48">
        <v>401.18</v>
      </c>
      <c r="D3637" s="48">
        <v>401.18</v>
      </c>
      <c r="E3637" s="48">
        <v>385.41</v>
      </c>
      <c r="F3637" s="48">
        <v>394.26</v>
      </c>
      <c r="G3637" s="48"/>
      <c r="H3637" s="48"/>
      <c r="I3637" s="48"/>
      <c r="J3637" s="48"/>
      <c r="K3637" s="48"/>
    </row>
    <row r="3638" spans="1:11" x14ac:dyDescent="0.25">
      <c r="A3638" s="49">
        <v>43984</v>
      </c>
      <c r="B3638" s="48">
        <v>0</v>
      </c>
      <c r="C3638" s="48">
        <v>392.56</v>
      </c>
      <c r="D3638" s="48">
        <v>406.83</v>
      </c>
      <c r="E3638" s="48">
        <v>391.85</v>
      </c>
      <c r="F3638" s="48">
        <v>404.03</v>
      </c>
      <c r="G3638" s="48"/>
      <c r="H3638" s="48"/>
      <c r="I3638" s="48"/>
      <c r="J3638" s="48"/>
      <c r="K3638" s="48"/>
    </row>
    <row r="3639" spans="1:11" x14ac:dyDescent="0.25">
      <c r="A3639" s="49">
        <v>43985</v>
      </c>
      <c r="B3639" s="48">
        <v>0</v>
      </c>
      <c r="C3639" s="48">
        <v>406.83</v>
      </c>
      <c r="D3639" s="48">
        <v>425.15</v>
      </c>
      <c r="E3639" s="48">
        <v>406.83</v>
      </c>
      <c r="F3639" s="48">
        <v>423.09</v>
      </c>
      <c r="G3639" s="48"/>
      <c r="H3639" s="48"/>
      <c r="I3639" s="48"/>
      <c r="J3639" s="48"/>
      <c r="K3639" s="48"/>
    </row>
    <row r="3640" spans="1:11" x14ac:dyDescent="0.25">
      <c r="A3640" s="49">
        <v>43986</v>
      </c>
      <c r="B3640" s="48">
        <v>0</v>
      </c>
      <c r="C3640" s="48">
        <v>421.87</v>
      </c>
      <c r="D3640" s="48">
        <v>438.49</v>
      </c>
      <c r="E3640" s="48">
        <v>415.53</v>
      </c>
      <c r="F3640" s="48">
        <v>423.3</v>
      </c>
      <c r="G3640" s="48"/>
      <c r="H3640" s="48"/>
      <c r="I3640" s="48"/>
      <c r="J3640" s="48"/>
      <c r="K3640" s="48"/>
    </row>
    <row r="3641" spans="1:11" x14ac:dyDescent="0.25">
      <c r="A3641" s="49">
        <v>43987</v>
      </c>
      <c r="B3641" s="48">
        <v>0</v>
      </c>
      <c r="C3641" s="48">
        <v>424.71</v>
      </c>
      <c r="D3641" s="48">
        <v>453.57</v>
      </c>
      <c r="E3641" s="48">
        <v>424.71</v>
      </c>
      <c r="F3641" s="48">
        <v>447.73</v>
      </c>
      <c r="G3641" s="48"/>
      <c r="H3641" s="48"/>
      <c r="I3641" s="48"/>
      <c r="J3641" s="48"/>
      <c r="K3641" s="48"/>
    </row>
    <row r="3642" spans="1:11" x14ac:dyDescent="0.25">
      <c r="A3642" s="49">
        <v>43990</v>
      </c>
      <c r="B3642" s="48">
        <v>0</v>
      </c>
      <c r="C3642" s="48">
        <v>448.43</v>
      </c>
      <c r="D3642" s="48">
        <v>451.02</v>
      </c>
      <c r="E3642" s="48">
        <v>434.95</v>
      </c>
      <c r="F3642" s="48">
        <v>437.84</v>
      </c>
      <c r="G3642" s="48"/>
      <c r="H3642" s="48"/>
      <c r="I3642" s="48"/>
      <c r="J3642" s="48"/>
      <c r="K3642" s="48"/>
    </row>
    <row r="3643" spans="1:11" x14ac:dyDescent="0.25">
      <c r="A3643" s="49">
        <v>43991</v>
      </c>
      <c r="B3643" s="48">
        <v>0</v>
      </c>
      <c r="C3643" s="48">
        <v>436.15</v>
      </c>
      <c r="D3643" s="48">
        <v>436.15</v>
      </c>
      <c r="E3643" s="48">
        <v>410.41</v>
      </c>
      <c r="F3643" s="48">
        <v>416.48</v>
      </c>
      <c r="G3643" s="48"/>
      <c r="H3643" s="48"/>
      <c r="I3643" s="48"/>
      <c r="J3643" s="48"/>
      <c r="K3643" s="48"/>
    </row>
    <row r="3644" spans="1:11" x14ac:dyDescent="0.25">
      <c r="A3644" s="49">
        <v>43992</v>
      </c>
      <c r="B3644" s="48">
        <v>0</v>
      </c>
      <c r="C3644" s="48">
        <v>410.41</v>
      </c>
      <c r="D3644" s="48">
        <v>435.65</v>
      </c>
      <c r="E3644" s="48">
        <v>406.11</v>
      </c>
      <c r="F3644" s="48">
        <v>422.92</v>
      </c>
      <c r="G3644" s="48"/>
      <c r="H3644" s="48"/>
      <c r="I3644" s="48"/>
      <c r="J3644" s="48"/>
      <c r="K3644" s="48"/>
    </row>
    <row r="3645" spans="1:11" x14ac:dyDescent="0.25">
      <c r="A3645" s="49">
        <v>43993</v>
      </c>
      <c r="B3645" s="48">
        <v>0</v>
      </c>
      <c r="C3645" s="48">
        <v>417.54</v>
      </c>
      <c r="D3645" s="48">
        <v>417.54</v>
      </c>
      <c r="E3645" s="48">
        <v>246.48</v>
      </c>
      <c r="F3645" s="48">
        <v>277.92</v>
      </c>
      <c r="G3645" s="48"/>
      <c r="H3645" s="48"/>
      <c r="I3645" s="48"/>
      <c r="J3645" s="48"/>
      <c r="K3645" s="48"/>
    </row>
    <row r="3646" spans="1:11" x14ac:dyDescent="0.25">
      <c r="A3646" s="49">
        <v>43994</v>
      </c>
      <c r="B3646" s="48">
        <v>0</v>
      </c>
      <c r="C3646" s="48">
        <v>246.48</v>
      </c>
      <c r="D3646" s="48">
        <v>304.35000000000002</v>
      </c>
      <c r="E3646" s="48">
        <v>246.48</v>
      </c>
      <c r="F3646" s="48">
        <v>295.77</v>
      </c>
      <c r="G3646" s="48"/>
      <c r="H3646" s="48"/>
      <c r="I3646" s="48"/>
      <c r="J3646" s="48"/>
      <c r="K3646" s="48"/>
    </row>
    <row r="3647" spans="1:11" x14ac:dyDescent="0.25">
      <c r="A3647" s="49">
        <v>43997</v>
      </c>
      <c r="B3647" s="48">
        <v>0</v>
      </c>
      <c r="C3647" s="48">
        <v>300.44</v>
      </c>
      <c r="D3647" s="48">
        <v>308.12</v>
      </c>
      <c r="E3647" s="48">
        <v>258.64</v>
      </c>
      <c r="F3647" s="48">
        <v>300.20999999999998</v>
      </c>
      <c r="G3647" s="48"/>
      <c r="H3647" s="48"/>
      <c r="I3647" s="48"/>
      <c r="J3647" s="48"/>
      <c r="K3647" s="48"/>
    </row>
    <row r="3648" spans="1:11" x14ac:dyDescent="0.25">
      <c r="A3648" s="49">
        <v>43998</v>
      </c>
      <c r="B3648" s="48">
        <v>0</v>
      </c>
      <c r="C3648" s="48">
        <v>308.12</v>
      </c>
      <c r="D3648" s="48">
        <v>324.86</v>
      </c>
      <c r="E3648" s="48">
        <v>295.14999999999998</v>
      </c>
      <c r="F3648" s="48">
        <v>306.57</v>
      </c>
      <c r="G3648" s="48"/>
      <c r="H3648" s="48"/>
      <c r="I3648" s="48"/>
      <c r="J3648" s="48"/>
      <c r="K3648" s="48"/>
    </row>
    <row r="3649" spans="1:11" x14ac:dyDescent="0.25">
      <c r="A3649" s="49">
        <v>43999</v>
      </c>
      <c r="B3649" s="48">
        <v>0</v>
      </c>
      <c r="C3649" s="48">
        <v>311.98</v>
      </c>
      <c r="D3649" s="48">
        <v>313.69</v>
      </c>
      <c r="E3649" s="48">
        <v>300.92</v>
      </c>
      <c r="F3649" s="48">
        <v>308</v>
      </c>
      <c r="G3649" s="48"/>
      <c r="H3649" s="48"/>
      <c r="I3649" s="48"/>
      <c r="J3649" s="48"/>
      <c r="K3649" s="48"/>
    </row>
    <row r="3650" spans="1:11" x14ac:dyDescent="0.25">
      <c r="A3650" s="49">
        <v>44000</v>
      </c>
      <c r="B3650" s="48">
        <v>0</v>
      </c>
      <c r="C3650" s="48">
        <v>310.10000000000002</v>
      </c>
      <c r="D3650" s="48">
        <v>312.58</v>
      </c>
      <c r="E3650" s="48">
        <v>303.64</v>
      </c>
      <c r="F3650" s="48">
        <v>312.58</v>
      </c>
      <c r="G3650" s="48"/>
      <c r="H3650" s="48"/>
      <c r="I3650" s="48"/>
      <c r="J3650" s="48"/>
      <c r="K3650" s="48"/>
    </row>
    <row r="3651" spans="1:11" x14ac:dyDescent="0.25">
      <c r="A3651" s="49">
        <v>44001</v>
      </c>
      <c r="B3651" s="48">
        <v>0</v>
      </c>
      <c r="C3651" s="48">
        <v>310.06</v>
      </c>
      <c r="D3651" s="48">
        <v>324.77</v>
      </c>
      <c r="E3651" s="48">
        <v>296.98</v>
      </c>
      <c r="F3651" s="48">
        <v>310.77999999999997</v>
      </c>
      <c r="G3651" s="48"/>
      <c r="H3651" s="48"/>
      <c r="I3651" s="48"/>
      <c r="J3651" s="48"/>
      <c r="K3651" s="48"/>
    </row>
    <row r="3652" spans="1:11" x14ac:dyDescent="0.25">
      <c r="A3652" s="49">
        <v>44004</v>
      </c>
      <c r="B3652" s="48">
        <v>0</v>
      </c>
      <c r="C3652" s="48">
        <v>296.98</v>
      </c>
      <c r="D3652" s="48">
        <v>330.07</v>
      </c>
      <c r="E3652" s="48">
        <v>296.98</v>
      </c>
      <c r="F3652" s="48">
        <v>323.66000000000003</v>
      </c>
      <c r="G3652" s="48"/>
      <c r="H3652" s="48"/>
      <c r="I3652" s="48"/>
      <c r="J3652" s="48"/>
      <c r="K3652" s="48"/>
    </row>
    <row r="3653" spans="1:11" x14ac:dyDescent="0.25">
      <c r="A3653" s="49">
        <v>44005</v>
      </c>
      <c r="B3653" s="48">
        <v>0</v>
      </c>
      <c r="C3653" s="48">
        <v>329.61</v>
      </c>
      <c r="D3653" s="48">
        <v>340.15</v>
      </c>
      <c r="E3653" s="48">
        <v>328.07</v>
      </c>
      <c r="F3653" s="48">
        <v>331.26</v>
      </c>
      <c r="G3653" s="48"/>
      <c r="H3653" s="48"/>
      <c r="I3653" s="48"/>
      <c r="J3653" s="48"/>
      <c r="K3653" s="48"/>
    </row>
    <row r="3654" spans="1:11" x14ac:dyDescent="0.25">
      <c r="A3654" s="49">
        <v>44006</v>
      </c>
      <c r="B3654" s="48">
        <v>0</v>
      </c>
      <c r="C3654" s="48">
        <v>328.07</v>
      </c>
      <c r="D3654" s="48">
        <v>328.07</v>
      </c>
      <c r="E3654" s="48">
        <v>293.64999999999998</v>
      </c>
      <c r="F3654" s="48">
        <v>309.76</v>
      </c>
      <c r="G3654" s="48"/>
      <c r="H3654" s="48"/>
      <c r="I3654" s="48"/>
      <c r="J3654" s="48"/>
      <c r="K3654" s="48"/>
    </row>
    <row r="3655" spans="1:11" x14ac:dyDescent="0.25">
      <c r="A3655" s="49">
        <v>44007</v>
      </c>
      <c r="B3655" s="48">
        <v>0</v>
      </c>
      <c r="C3655" s="48">
        <v>310.41000000000003</v>
      </c>
      <c r="D3655" s="48">
        <v>324.06</v>
      </c>
      <c r="E3655" s="48">
        <v>297.66000000000003</v>
      </c>
      <c r="F3655" s="48">
        <v>318.91000000000003</v>
      </c>
      <c r="G3655" s="48"/>
      <c r="H3655" s="48"/>
      <c r="I3655" s="48"/>
      <c r="J3655" s="48"/>
      <c r="K3655" s="48"/>
    </row>
    <row r="3656" spans="1:11" x14ac:dyDescent="0.25">
      <c r="A3656" s="49">
        <v>44008</v>
      </c>
      <c r="B3656" s="48">
        <v>0</v>
      </c>
      <c r="C3656" s="48">
        <v>321.68</v>
      </c>
      <c r="D3656" s="48">
        <v>321.68</v>
      </c>
      <c r="E3656" s="48">
        <v>297.97000000000003</v>
      </c>
      <c r="F3656" s="48">
        <v>302.83999999999997</v>
      </c>
      <c r="G3656" s="48"/>
      <c r="H3656" s="48"/>
      <c r="I3656" s="48"/>
      <c r="J3656" s="48"/>
      <c r="K3656" s="48"/>
    </row>
    <row r="3657" spans="1:11" x14ac:dyDescent="0.25">
      <c r="A3657" s="49">
        <v>44011</v>
      </c>
      <c r="B3657" s="48">
        <v>0</v>
      </c>
      <c r="C3657" s="48">
        <v>300.17</v>
      </c>
      <c r="D3657" s="48">
        <v>320.2</v>
      </c>
      <c r="E3657" s="48">
        <v>297.24</v>
      </c>
      <c r="F3657" s="48">
        <v>313.63</v>
      </c>
      <c r="G3657" s="48"/>
      <c r="H3657" s="48"/>
      <c r="I3657" s="48"/>
      <c r="J3657" s="48"/>
      <c r="K3657" s="48"/>
    </row>
    <row r="3658" spans="1:11" x14ac:dyDescent="0.25">
      <c r="A3658" s="49">
        <v>44012</v>
      </c>
      <c r="B3658" s="48">
        <v>0</v>
      </c>
      <c r="C3658" s="48">
        <v>318.69</v>
      </c>
      <c r="D3658" s="48">
        <v>335.17</v>
      </c>
      <c r="E3658" s="48">
        <v>313.8</v>
      </c>
      <c r="F3658" s="48">
        <v>333.26</v>
      </c>
      <c r="G3658" s="48"/>
      <c r="H3658" s="48"/>
      <c r="I3658" s="48"/>
      <c r="J3658" s="48"/>
      <c r="K3658" s="48"/>
    </row>
    <row r="3659" spans="1:11" x14ac:dyDescent="0.25">
      <c r="A3659" s="49">
        <v>44013</v>
      </c>
      <c r="B3659" s="48">
        <v>0</v>
      </c>
      <c r="C3659" s="48">
        <v>331.53</v>
      </c>
      <c r="D3659" s="48">
        <v>343.86</v>
      </c>
      <c r="E3659" s="48">
        <v>331.53</v>
      </c>
      <c r="F3659" s="48">
        <v>342.33</v>
      </c>
      <c r="G3659" s="48"/>
      <c r="H3659" s="48"/>
      <c r="I3659" s="48"/>
      <c r="J3659" s="48"/>
      <c r="K3659" s="48"/>
    </row>
    <row r="3660" spans="1:11" x14ac:dyDescent="0.25">
      <c r="A3660" s="49">
        <v>44014</v>
      </c>
      <c r="B3660" s="48">
        <v>0</v>
      </c>
      <c r="C3660" s="48">
        <v>340.84</v>
      </c>
      <c r="D3660" s="48">
        <v>360.83</v>
      </c>
      <c r="E3660" s="48">
        <v>340.84</v>
      </c>
      <c r="F3660" s="48">
        <v>348.29</v>
      </c>
      <c r="G3660" s="48"/>
      <c r="H3660" s="48"/>
      <c r="I3660" s="48"/>
      <c r="J3660" s="48"/>
      <c r="K3660" s="48"/>
    </row>
    <row r="3661" spans="1:11" x14ac:dyDescent="0.25">
      <c r="A3661" s="49">
        <v>44018</v>
      </c>
      <c r="B3661" s="48">
        <v>0</v>
      </c>
      <c r="C3661" s="48">
        <v>350.81</v>
      </c>
      <c r="D3661" s="48">
        <v>359.17</v>
      </c>
      <c r="E3661" s="48">
        <v>344.41</v>
      </c>
      <c r="F3661" s="48">
        <v>347.53</v>
      </c>
      <c r="G3661" s="48"/>
      <c r="H3661" s="48"/>
      <c r="I3661" s="48"/>
      <c r="J3661" s="48"/>
      <c r="K3661" s="48"/>
    </row>
    <row r="3662" spans="1:11" x14ac:dyDescent="0.25">
      <c r="A3662" s="49">
        <v>44019</v>
      </c>
      <c r="B3662" s="48">
        <v>0</v>
      </c>
      <c r="C3662" s="48">
        <v>349.15</v>
      </c>
      <c r="D3662" s="48">
        <v>354.41</v>
      </c>
      <c r="E3662" s="48">
        <v>334.58</v>
      </c>
      <c r="F3662" s="48">
        <v>336.58</v>
      </c>
      <c r="G3662" s="48"/>
      <c r="H3662" s="48"/>
      <c r="I3662" s="48"/>
      <c r="J3662" s="48"/>
      <c r="K3662" s="48"/>
    </row>
    <row r="3663" spans="1:11" x14ac:dyDescent="0.25">
      <c r="A3663" s="49">
        <v>44020</v>
      </c>
      <c r="B3663" s="48">
        <v>0</v>
      </c>
      <c r="C3663" s="48">
        <v>335.16</v>
      </c>
      <c r="D3663" s="48">
        <v>345.91</v>
      </c>
      <c r="E3663" s="48">
        <v>330.52</v>
      </c>
      <c r="F3663" s="48">
        <v>343.45</v>
      </c>
      <c r="G3663" s="48"/>
      <c r="H3663" s="48"/>
      <c r="I3663" s="48"/>
      <c r="J3663" s="48"/>
      <c r="K3663" s="48"/>
    </row>
    <row r="3664" spans="1:11" x14ac:dyDescent="0.25">
      <c r="A3664" s="49">
        <v>44021</v>
      </c>
      <c r="B3664" s="48">
        <v>0</v>
      </c>
      <c r="C3664" s="48">
        <v>344.77</v>
      </c>
      <c r="D3664" s="48">
        <v>346.72</v>
      </c>
      <c r="E3664" s="48">
        <v>324.02999999999997</v>
      </c>
      <c r="F3664" s="48">
        <v>338.49</v>
      </c>
      <c r="G3664" s="48"/>
      <c r="H3664" s="48"/>
      <c r="I3664" s="48"/>
      <c r="J3664" s="48"/>
      <c r="K3664" s="48"/>
    </row>
    <row r="3665" spans="1:11" x14ac:dyDescent="0.25">
      <c r="A3665" s="49">
        <v>44022</v>
      </c>
      <c r="B3665" s="48">
        <v>0</v>
      </c>
      <c r="C3665" s="48">
        <v>335.99</v>
      </c>
      <c r="D3665" s="48">
        <v>349.09</v>
      </c>
      <c r="E3665" s="48">
        <v>330.02</v>
      </c>
      <c r="F3665" s="48">
        <v>347.8</v>
      </c>
      <c r="G3665" s="48"/>
      <c r="H3665" s="48"/>
      <c r="I3665" s="48"/>
      <c r="J3665" s="48"/>
      <c r="K3665" s="48"/>
    </row>
    <row r="3666" spans="1:11" x14ac:dyDescent="0.25">
      <c r="A3666" s="49">
        <v>44025</v>
      </c>
      <c r="B3666" s="48">
        <v>0</v>
      </c>
      <c r="C3666" s="48">
        <v>348.19</v>
      </c>
      <c r="D3666" s="48">
        <v>352.56</v>
      </c>
      <c r="E3666" s="48">
        <v>310.38</v>
      </c>
      <c r="F3666" s="48">
        <v>318.04000000000002</v>
      </c>
      <c r="G3666" s="48"/>
      <c r="H3666" s="48"/>
      <c r="I3666" s="48"/>
      <c r="J3666" s="48"/>
      <c r="K3666" s="48"/>
    </row>
    <row r="3667" spans="1:11" x14ac:dyDescent="0.25">
      <c r="A3667" s="49">
        <v>44026</v>
      </c>
      <c r="B3667" s="48">
        <v>0</v>
      </c>
      <c r="C3667" s="48">
        <v>315.43</v>
      </c>
      <c r="D3667" s="48">
        <v>334.98</v>
      </c>
      <c r="E3667" s="48">
        <v>308.82</v>
      </c>
      <c r="F3667" s="48">
        <v>333.31</v>
      </c>
      <c r="G3667" s="48"/>
      <c r="H3667" s="48"/>
      <c r="I3667" s="48"/>
      <c r="J3667" s="48"/>
      <c r="K3667" s="48"/>
    </row>
    <row r="3668" spans="1:11" x14ac:dyDescent="0.25">
      <c r="A3668" s="49">
        <v>44027</v>
      </c>
      <c r="B3668" s="48">
        <v>0</v>
      </c>
      <c r="C3668" s="48">
        <v>333.93</v>
      </c>
      <c r="D3668" s="48">
        <v>344.74</v>
      </c>
      <c r="E3668" s="48">
        <v>329.52</v>
      </c>
      <c r="F3668" s="48">
        <v>343.26</v>
      </c>
      <c r="G3668" s="48"/>
      <c r="H3668" s="48"/>
      <c r="I3668" s="48"/>
      <c r="J3668" s="48"/>
      <c r="K3668" s="48"/>
    </row>
    <row r="3669" spans="1:11" x14ac:dyDescent="0.25">
      <c r="A3669" s="49">
        <v>44028</v>
      </c>
      <c r="B3669" s="48">
        <v>0</v>
      </c>
      <c r="C3669" s="48">
        <v>344.34</v>
      </c>
      <c r="D3669" s="48">
        <v>350.52</v>
      </c>
      <c r="E3669" s="48">
        <v>335.3</v>
      </c>
      <c r="F3669" s="48">
        <v>348.27</v>
      </c>
      <c r="G3669" s="48"/>
      <c r="H3669" s="48"/>
      <c r="I3669" s="48"/>
      <c r="J3669" s="48"/>
      <c r="K3669" s="48"/>
    </row>
    <row r="3670" spans="1:11" x14ac:dyDescent="0.25">
      <c r="A3670" s="49">
        <v>44029</v>
      </c>
      <c r="B3670" s="48">
        <v>0</v>
      </c>
      <c r="C3670" s="48">
        <v>345.93</v>
      </c>
      <c r="D3670" s="48">
        <v>363.3</v>
      </c>
      <c r="E3670" s="48">
        <v>345.93</v>
      </c>
      <c r="F3670" s="48">
        <v>361.14</v>
      </c>
      <c r="G3670" s="48"/>
      <c r="H3670" s="48"/>
      <c r="I3670" s="48"/>
      <c r="J3670" s="48"/>
      <c r="K3670" s="48"/>
    </row>
    <row r="3671" spans="1:11" x14ac:dyDescent="0.25">
      <c r="A3671" s="49">
        <v>44032</v>
      </c>
      <c r="B3671" s="48">
        <v>0</v>
      </c>
      <c r="C3671" s="48">
        <v>362.71</v>
      </c>
      <c r="D3671" s="48">
        <v>383.96</v>
      </c>
      <c r="E3671" s="48">
        <v>362.71</v>
      </c>
      <c r="F3671" s="48">
        <v>379.12</v>
      </c>
      <c r="G3671" s="48"/>
      <c r="H3671" s="48"/>
      <c r="I3671" s="48"/>
      <c r="J3671" s="48"/>
      <c r="K3671" s="48"/>
    </row>
    <row r="3672" spans="1:11" x14ac:dyDescent="0.25">
      <c r="A3672" s="49">
        <v>44033</v>
      </c>
      <c r="B3672" s="48">
        <v>0</v>
      </c>
      <c r="C3672" s="48">
        <v>379.94</v>
      </c>
      <c r="D3672" s="48">
        <v>391.98</v>
      </c>
      <c r="E3672" s="48">
        <v>369.7</v>
      </c>
      <c r="F3672" s="48">
        <v>373.91</v>
      </c>
      <c r="G3672" s="48"/>
      <c r="H3672" s="48"/>
      <c r="I3672" s="48"/>
      <c r="J3672" s="48"/>
      <c r="K3672" s="48"/>
    </row>
    <row r="3673" spans="1:11" x14ac:dyDescent="0.25">
      <c r="A3673" s="49">
        <v>44034</v>
      </c>
      <c r="B3673" s="48">
        <v>0</v>
      </c>
      <c r="C3673" s="48">
        <v>376.25</v>
      </c>
      <c r="D3673" s="48">
        <v>379.99</v>
      </c>
      <c r="E3673" s="48">
        <v>366.63</v>
      </c>
      <c r="F3673" s="48">
        <v>377.79</v>
      </c>
      <c r="G3673" s="48"/>
      <c r="H3673" s="48"/>
      <c r="I3673" s="48"/>
      <c r="J3673" s="48"/>
      <c r="K3673" s="48"/>
    </row>
    <row r="3674" spans="1:11" x14ac:dyDescent="0.25">
      <c r="A3674" s="49">
        <v>44035</v>
      </c>
      <c r="B3674" s="48">
        <v>0</v>
      </c>
      <c r="C3674" s="48">
        <v>379.99</v>
      </c>
      <c r="D3674" s="48">
        <v>381.59</v>
      </c>
      <c r="E3674" s="48">
        <v>361.59</v>
      </c>
      <c r="F3674" s="48">
        <v>363.15</v>
      </c>
      <c r="G3674" s="48"/>
      <c r="H3674" s="48"/>
      <c r="I3674" s="48"/>
      <c r="J3674" s="48"/>
      <c r="K3674" s="48"/>
    </row>
    <row r="3675" spans="1:11" x14ac:dyDescent="0.25">
      <c r="A3675" s="49">
        <v>44036</v>
      </c>
      <c r="B3675" s="48">
        <v>0</v>
      </c>
      <c r="C3675" s="48">
        <v>365.46</v>
      </c>
      <c r="D3675" s="48">
        <v>366.14</v>
      </c>
      <c r="E3675" s="48">
        <v>349.46</v>
      </c>
      <c r="F3675" s="48">
        <v>363.03</v>
      </c>
      <c r="G3675" s="48"/>
      <c r="H3675" s="48"/>
      <c r="I3675" s="48"/>
      <c r="J3675" s="48"/>
      <c r="K3675" s="48"/>
    </row>
    <row r="3676" spans="1:11" x14ac:dyDescent="0.25">
      <c r="A3676" s="49">
        <v>44039</v>
      </c>
      <c r="B3676" s="48">
        <v>0</v>
      </c>
      <c r="C3676" s="48">
        <v>362.96</v>
      </c>
      <c r="D3676" s="48">
        <v>377.64</v>
      </c>
      <c r="E3676" s="48">
        <v>362.96</v>
      </c>
      <c r="F3676" s="48">
        <v>375.12</v>
      </c>
      <c r="G3676" s="48"/>
      <c r="H3676" s="48"/>
      <c r="I3676" s="48"/>
      <c r="J3676" s="48"/>
      <c r="K3676" s="48"/>
    </row>
    <row r="3677" spans="1:11" x14ac:dyDescent="0.25">
      <c r="A3677" s="49">
        <v>44040</v>
      </c>
      <c r="B3677" s="48">
        <v>0</v>
      </c>
      <c r="C3677" s="48">
        <v>377.64</v>
      </c>
      <c r="D3677" s="48">
        <v>388.66</v>
      </c>
      <c r="E3677" s="48">
        <v>371.97</v>
      </c>
      <c r="F3677" s="48">
        <v>376.46</v>
      </c>
      <c r="G3677" s="48"/>
      <c r="H3677" s="48"/>
      <c r="I3677" s="48"/>
      <c r="J3677" s="48"/>
      <c r="K3677" s="48"/>
    </row>
    <row r="3678" spans="1:11" x14ac:dyDescent="0.25">
      <c r="A3678" s="49">
        <v>44041</v>
      </c>
      <c r="B3678" s="48">
        <v>0</v>
      </c>
      <c r="C3678" s="48">
        <v>377.22</v>
      </c>
      <c r="D3678" s="48">
        <v>386.4</v>
      </c>
      <c r="E3678" s="48">
        <v>377.22</v>
      </c>
      <c r="F3678" s="48">
        <v>384.57</v>
      </c>
      <c r="G3678" s="48"/>
      <c r="H3678" s="48"/>
      <c r="I3678" s="48"/>
      <c r="J3678" s="48"/>
      <c r="K3678" s="48"/>
    </row>
    <row r="3679" spans="1:11" x14ac:dyDescent="0.25">
      <c r="A3679" s="49">
        <v>44042</v>
      </c>
      <c r="B3679" s="48">
        <v>0</v>
      </c>
      <c r="C3679" s="48">
        <v>385.86</v>
      </c>
      <c r="D3679" s="48">
        <v>385.86</v>
      </c>
      <c r="E3679" s="48">
        <v>348.02</v>
      </c>
      <c r="F3679" s="48">
        <v>374.21</v>
      </c>
      <c r="G3679" s="48"/>
      <c r="H3679" s="48"/>
      <c r="I3679" s="48"/>
      <c r="J3679" s="48"/>
      <c r="K3679" s="48"/>
    </row>
    <row r="3680" spans="1:11" x14ac:dyDescent="0.25">
      <c r="A3680" s="49">
        <v>44043</v>
      </c>
      <c r="B3680" s="48">
        <v>0</v>
      </c>
      <c r="C3680" s="48">
        <v>381.85</v>
      </c>
      <c r="D3680" s="48">
        <v>385.74</v>
      </c>
      <c r="E3680" s="48">
        <v>366.33</v>
      </c>
      <c r="F3680" s="48">
        <v>382.47</v>
      </c>
      <c r="G3680" s="48"/>
      <c r="H3680" s="48"/>
      <c r="I3680" s="48"/>
      <c r="J3680" s="48"/>
      <c r="K3680" s="48"/>
    </row>
    <row r="3681" spans="1:11" x14ac:dyDescent="0.25">
      <c r="A3681" s="49">
        <v>44046</v>
      </c>
      <c r="B3681" s="48">
        <v>0</v>
      </c>
      <c r="C3681" s="48">
        <v>383.77</v>
      </c>
      <c r="D3681" s="48">
        <v>389.82</v>
      </c>
      <c r="E3681" s="48">
        <v>381.36</v>
      </c>
      <c r="F3681" s="48">
        <v>385.72</v>
      </c>
      <c r="G3681" s="48"/>
      <c r="H3681" s="48"/>
      <c r="I3681" s="48"/>
      <c r="J3681" s="48"/>
      <c r="K3681" s="48"/>
    </row>
    <row r="3682" spans="1:11" x14ac:dyDescent="0.25">
      <c r="A3682" s="49">
        <v>44047</v>
      </c>
      <c r="B3682" s="48">
        <v>0</v>
      </c>
      <c r="C3682" s="48">
        <v>385.95</v>
      </c>
      <c r="D3682" s="48">
        <v>398.5</v>
      </c>
      <c r="E3682" s="48">
        <v>385.95</v>
      </c>
      <c r="F3682" s="48">
        <v>396.58</v>
      </c>
      <c r="G3682" s="48"/>
      <c r="H3682" s="48"/>
      <c r="I3682" s="48"/>
      <c r="J3682" s="48"/>
      <c r="K3682" s="48"/>
    </row>
    <row r="3683" spans="1:11" x14ac:dyDescent="0.25">
      <c r="A3683" s="49">
        <v>44048</v>
      </c>
      <c r="B3683" s="48">
        <v>0</v>
      </c>
      <c r="C3683" s="48">
        <v>398.5</v>
      </c>
      <c r="D3683" s="48">
        <v>406.34</v>
      </c>
      <c r="E3683" s="48">
        <v>398.24</v>
      </c>
      <c r="F3683" s="48">
        <v>404.21</v>
      </c>
      <c r="G3683" s="48"/>
      <c r="H3683" s="48"/>
      <c r="I3683" s="48"/>
      <c r="J3683" s="48"/>
      <c r="K3683" s="48"/>
    </row>
    <row r="3684" spans="1:11" x14ac:dyDescent="0.25">
      <c r="A3684" s="49">
        <v>44049</v>
      </c>
      <c r="B3684" s="48">
        <v>0</v>
      </c>
      <c r="C3684" s="48">
        <v>404.55</v>
      </c>
      <c r="D3684" s="48">
        <v>411.15</v>
      </c>
      <c r="E3684" s="48">
        <v>400.96</v>
      </c>
      <c r="F3684" s="48">
        <v>408.71</v>
      </c>
      <c r="G3684" s="48"/>
      <c r="H3684" s="48"/>
      <c r="I3684" s="48"/>
      <c r="J3684" s="48"/>
      <c r="K3684" s="4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02"/>
  <sheetViews>
    <sheetView topLeftCell="A862" workbookViewId="0">
      <selection activeCell="D898" sqref="D898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89</v>
      </c>
      <c r="C2" s="20" t="s">
        <v>90</v>
      </c>
      <c r="D2" t="s">
        <v>91</v>
      </c>
    </row>
    <row r="3" spans="2:4" x14ac:dyDescent="0.25">
      <c r="B3" s="1" t="s">
        <v>82</v>
      </c>
      <c r="C3" s="20" t="s">
        <v>92</v>
      </c>
    </row>
    <row r="4" spans="2:4" x14ac:dyDescent="0.25">
      <c r="B4" s="1">
        <v>38040</v>
      </c>
      <c r="C4" s="20">
        <v>0.93</v>
      </c>
    </row>
    <row r="5" spans="2:4" x14ac:dyDescent="0.25">
      <c r="B5" s="1">
        <v>38047</v>
      </c>
      <c r="C5" s="20">
        <v>0.94</v>
      </c>
    </row>
    <row r="6" spans="2:4" x14ac:dyDescent="0.25">
      <c r="B6" s="1">
        <v>38054</v>
      </c>
      <c r="C6" s="20">
        <v>0.93</v>
      </c>
    </row>
    <row r="7" spans="2:4" x14ac:dyDescent="0.25">
      <c r="B7" s="1">
        <v>38061</v>
      </c>
      <c r="C7" s="20">
        <v>0.94499999999999995</v>
      </c>
    </row>
    <row r="8" spans="2:4" x14ac:dyDescent="0.25">
      <c r="B8" s="1">
        <v>38068</v>
      </c>
      <c r="C8" s="20">
        <v>0.93</v>
      </c>
    </row>
    <row r="9" spans="2:4" x14ac:dyDescent="0.25">
      <c r="B9" s="1">
        <v>38075</v>
      </c>
      <c r="C9" s="20">
        <v>0.94499999999999995</v>
      </c>
    </row>
    <row r="10" spans="2:4" x14ac:dyDescent="0.25">
      <c r="B10" s="1">
        <v>38082</v>
      </c>
      <c r="C10" s="20">
        <v>0.93</v>
      </c>
    </row>
    <row r="11" spans="2:4" x14ac:dyDescent="0.25">
      <c r="B11" s="1">
        <v>38089</v>
      </c>
      <c r="C11" s="20">
        <v>0.91500000000000004</v>
      </c>
    </row>
    <row r="12" spans="2:4" x14ac:dyDescent="0.25">
      <c r="B12" s="1">
        <v>38096</v>
      </c>
      <c r="C12" s="20">
        <v>0.93500000000000005</v>
      </c>
    </row>
    <row r="13" spans="2:4" x14ac:dyDescent="0.25">
      <c r="B13" s="1">
        <v>38103</v>
      </c>
      <c r="C13" s="20">
        <v>0.97</v>
      </c>
    </row>
    <row r="14" spans="2:4" x14ac:dyDescent="0.25">
      <c r="B14" s="1">
        <v>38110</v>
      </c>
      <c r="C14" s="20">
        <v>0.98499999999999999</v>
      </c>
    </row>
    <row r="15" spans="2:4" x14ac:dyDescent="0.25">
      <c r="B15" s="1">
        <v>38117</v>
      </c>
      <c r="C15" s="20">
        <v>1.06</v>
      </c>
    </row>
    <row r="16" spans="2:4" x14ac:dyDescent="0.25">
      <c r="B16" s="1">
        <v>38124</v>
      </c>
      <c r="C16" s="20">
        <v>1.04</v>
      </c>
    </row>
    <row r="17" spans="2:3" x14ac:dyDescent="0.25">
      <c r="B17" s="1">
        <v>38131</v>
      </c>
      <c r="C17" s="20">
        <v>1.05</v>
      </c>
    </row>
    <row r="18" spans="2:3" x14ac:dyDescent="0.25">
      <c r="B18" s="1">
        <v>38139</v>
      </c>
      <c r="C18" s="20">
        <v>1.1299999999999999</v>
      </c>
    </row>
    <row r="19" spans="2:3" x14ac:dyDescent="0.25">
      <c r="B19" s="1">
        <v>38145</v>
      </c>
      <c r="C19" s="20">
        <v>1.23</v>
      </c>
    </row>
    <row r="20" spans="2:3" x14ac:dyDescent="0.25">
      <c r="B20" s="1">
        <v>38152</v>
      </c>
      <c r="C20" s="20">
        <v>1.39</v>
      </c>
    </row>
    <row r="21" spans="2:3" x14ac:dyDescent="0.25">
      <c r="B21" s="1">
        <v>38159</v>
      </c>
      <c r="C21" s="20">
        <v>1.3149999999999999</v>
      </c>
    </row>
    <row r="22" spans="2:3" x14ac:dyDescent="0.25">
      <c r="B22" s="1">
        <v>38166</v>
      </c>
      <c r="C22" s="20">
        <v>1.355</v>
      </c>
    </row>
    <row r="23" spans="2:3" x14ac:dyDescent="0.25">
      <c r="B23" s="1">
        <v>38174</v>
      </c>
      <c r="C23" s="20">
        <v>1.32</v>
      </c>
    </row>
    <row r="24" spans="2:3" x14ac:dyDescent="0.25">
      <c r="B24" s="1">
        <v>38180</v>
      </c>
      <c r="C24" s="20">
        <v>1.3149999999999999</v>
      </c>
    </row>
    <row r="25" spans="2:3" x14ac:dyDescent="0.25">
      <c r="B25" s="1">
        <v>38187</v>
      </c>
      <c r="C25" s="20">
        <v>1.33</v>
      </c>
    </row>
    <row r="26" spans="2:3" x14ac:dyDescent="0.25">
      <c r="B26" s="1">
        <v>38194</v>
      </c>
      <c r="C26" s="20">
        <v>1.425</v>
      </c>
    </row>
    <row r="27" spans="2:3" x14ac:dyDescent="0.25">
      <c r="B27" s="1">
        <v>38201</v>
      </c>
      <c r="C27" s="20">
        <v>1.4650000000000001</v>
      </c>
    </row>
    <row r="28" spans="2:3" x14ac:dyDescent="0.25">
      <c r="B28" s="1">
        <v>38208</v>
      </c>
      <c r="C28" s="20">
        <v>1.47</v>
      </c>
    </row>
    <row r="29" spans="2:3" x14ac:dyDescent="0.25">
      <c r="B29" s="1">
        <v>38215</v>
      </c>
      <c r="C29" s="20">
        <v>1.47</v>
      </c>
    </row>
    <row r="30" spans="2:3" x14ac:dyDescent="0.25">
      <c r="B30" s="1">
        <v>38222</v>
      </c>
      <c r="C30" s="20">
        <v>1.5149999999999999</v>
      </c>
    </row>
    <row r="31" spans="2:3" x14ac:dyDescent="0.25">
      <c r="B31" s="1">
        <v>38229</v>
      </c>
      <c r="C31" s="20">
        <v>1.58</v>
      </c>
    </row>
    <row r="32" spans="2:3" x14ac:dyDescent="0.25">
      <c r="B32" s="1">
        <v>38237</v>
      </c>
      <c r="C32" s="20">
        <v>1.635</v>
      </c>
    </row>
    <row r="33" spans="2:3" x14ac:dyDescent="0.25">
      <c r="B33" s="1">
        <v>38243</v>
      </c>
      <c r="C33" s="20">
        <v>1.64</v>
      </c>
    </row>
    <row r="34" spans="2:3" x14ac:dyDescent="0.25">
      <c r="B34" s="1">
        <v>38250</v>
      </c>
      <c r="C34" s="20">
        <v>1.6850000000000001</v>
      </c>
    </row>
    <row r="35" spans="2:3" x14ac:dyDescent="0.25">
      <c r="B35" s="1">
        <v>38257</v>
      </c>
      <c r="C35" s="20">
        <v>1.71</v>
      </c>
    </row>
    <row r="36" spans="2:3" x14ac:dyDescent="0.25">
      <c r="B36" s="1">
        <v>38264</v>
      </c>
      <c r="C36" s="20">
        <v>1.6850000000000001</v>
      </c>
    </row>
    <row r="37" spans="2:3" x14ac:dyDescent="0.25">
      <c r="B37" s="1">
        <v>38272</v>
      </c>
      <c r="C37" s="20">
        <v>1.68</v>
      </c>
    </row>
    <row r="38" spans="2:3" x14ac:dyDescent="0.25">
      <c r="B38" s="1">
        <v>38278</v>
      </c>
      <c r="C38" s="20">
        <v>1.77</v>
      </c>
    </row>
    <row r="39" spans="2:3" x14ac:dyDescent="0.25">
      <c r="B39" s="1">
        <v>38285</v>
      </c>
      <c r="C39" s="20">
        <v>1.855</v>
      </c>
    </row>
    <row r="40" spans="2:3" x14ac:dyDescent="0.25">
      <c r="B40" s="1">
        <v>38292</v>
      </c>
      <c r="C40" s="20">
        <v>1.95</v>
      </c>
    </row>
    <row r="41" spans="2:3" x14ac:dyDescent="0.25">
      <c r="B41" s="1">
        <v>38299</v>
      </c>
      <c r="C41" s="20">
        <v>2.0449999999999999</v>
      </c>
    </row>
    <row r="42" spans="2:3" x14ac:dyDescent="0.25">
      <c r="B42" s="1">
        <v>38306</v>
      </c>
      <c r="C42" s="20">
        <v>2.0750000000000002</v>
      </c>
    </row>
    <row r="43" spans="2:3" x14ac:dyDescent="0.25">
      <c r="B43" s="1">
        <v>38313</v>
      </c>
      <c r="C43" s="20">
        <v>2.1549999999999998</v>
      </c>
    </row>
    <row r="44" spans="2:3" x14ac:dyDescent="0.25">
      <c r="B44" s="1">
        <v>38320</v>
      </c>
      <c r="C44" s="20">
        <v>2.1949999999999998</v>
      </c>
    </row>
    <row r="45" spans="2:3" x14ac:dyDescent="0.25">
      <c r="B45" s="1">
        <v>38327</v>
      </c>
      <c r="C45" s="20">
        <v>2.21</v>
      </c>
    </row>
    <row r="46" spans="2:3" x14ac:dyDescent="0.25">
      <c r="B46" s="1">
        <v>38334</v>
      </c>
      <c r="C46" s="20">
        <v>2.2000000000000002</v>
      </c>
    </row>
    <row r="47" spans="2:3" x14ac:dyDescent="0.25">
      <c r="B47" s="1">
        <v>38341</v>
      </c>
      <c r="C47" s="20">
        <v>2.1800000000000002</v>
      </c>
    </row>
    <row r="48" spans="2:3" x14ac:dyDescent="0.25">
      <c r="B48" s="1">
        <v>38348</v>
      </c>
      <c r="C48" s="20">
        <v>2.2250000000000001</v>
      </c>
    </row>
    <row r="49" spans="2:3" x14ac:dyDescent="0.25">
      <c r="B49" s="1">
        <v>38355</v>
      </c>
      <c r="C49" s="20">
        <v>2.2749999999999999</v>
      </c>
    </row>
    <row r="50" spans="2:3" x14ac:dyDescent="0.25">
      <c r="B50" s="1">
        <v>38362</v>
      </c>
      <c r="C50" s="20">
        <v>2.33</v>
      </c>
    </row>
    <row r="51" spans="2:3" x14ac:dyDescent="0.25">
      <c r="B51" s="1">
        <v>38370</v>
      </c>
      <c r="C51" s="20">
        <v>2.36</v>
      </c>
    </row>
    <row r="52" spans="2:3" x14ac:dyDescent="0.25">
      <c r="B52" s="1">
        <v>38376</v>
      </c>
      <c r="C52" s="20">
        <v>2.3199999999999998</v>
      </c>
    </row>
    <row r="53" spans="2:3" x14ac:dyDescent="0.25">
      <c r="B53" s="1">
        <v>38383</v>
      </c>
      <c r="C53" s="20">
        <v>2.4750000000000001</v>
      </c>
    </row>
    <row r="54" spans="2:3" x14ac:dyDescent="0.25">
      <c r="B54" s="1">
        <v>38390</v>
      </c>
      <c r="C54" s="20">
        <v>2.48</v>
      </c>
    </row>
    <row r="55" spans="2:3" x14ac:dyDescent="0.25">
      <c r="B55" s="1">
        <v>38397</v>
      </c>
      <c r="C55" s="20">
        <v>2.54</v>
      </c>
    </row>
    <row r="56" spans="2:3" x14ac:dyDescent="0.25">
      <c r="B56" s="1">
        <v>38405</v>
      </c>
      <c r="C56" s="20">
        <v>2.6150000000000002</v>
      </c>
    </row>
    <row r="57" spans="2:3" x14ac:dyDescent="0.25">
      <c r="B57" s="1">
        <v>38411</v>
      </c>
      <c r="C57" s="20">
        <v>2.7149999999999999</v>
      </c>
    </row>
    <row r="58" spans="2:3" x14ac:dyDescent="0.25">
      <c r="B58" s="1">
        <v>38418</v>
      </c>
      <c r="C58" s="20">
        <v>2.71</v>
      </c>
    </row>
    <row r="59" spans="2:3" x14ac:dyDescent="0.25">
      <c r="B59" s="1">
        <v>38425</v>
      </c>
      <c r="C59" s="20">
        <v>2.7349999999999999</v>
      </c>
    </row>
    <row r="60" spans="2:3" x14ac:dyDescent="0.25">
      <c r="B60" s="1">
        <v>38432</v>
      </c>
      <c r="C60" s="20">
        <v>2.8</v>
      </c>
    </row>
    <row r="61" spans="2:3" x14ac:dyDescent="0.25">
      <c r="B61" s="1">
        <v>38439</v>
      </c>
      <c r="C61" s="20">
        <v>2.78</v>
      </c>
    </row>
    <row r="62" spans="2:3" x14ac:dyDescent="0.25">
      <c r="B62" s="1">
        <v>38446</v>
      </c>
      <c r="C62" s="20">
        <v>2.7349999999999999</v>
      </c>
    </row>
    <row r="63" spans="2:3" x14ac:dyDescent="0.25">
      <c r="B63" s="1">
        <v>38453</v>
      </c>
      <c r="C63" s="20">
        <v>2.71</v>
      </c>
    </row>
    <row r="64" spans="2:3" x14ac:dyDescent="0.25">
      <c r="B64" s="1">
        <v>38460</v>
      </c>
      <c r="C64" s="20">
        <v>2.8050000000000002</v>
      </c>
    </row>
    <row r="65" spans="2:3" x14ac:dyDescent="0.25">
      <c r="B65" s="1">
        <v>38467</v>
      </c>
      <c r="C65" s="20">
        <v>2.88</v>
      </c>
    </row>
    <row r="66" spans="2:3" x14ac:dyDescent="0.25">
      <c r="B66" s="1">
        <v>38474</v>
      </c>
      <c r="C66" s="20">
        <v>2.87</v>
      </c>
    </row>
    <row r="67" spans="2:3" x14ac:dyDescent="0.25">
      <c r="B67" s="1">
        <v>38481</v>
      </c>
      <c r="C67" s="20">
        <v>2.85</v>
      </c>
    </row>
    <row r="68" spans="2:3" x14ac:dyDescent="0.25">
      <c r="B68" s="1">
        <v>38488</v>
      </c>
      <c r="C68" s="20">
        <v>2.8</v>
      </c>
    </row>
    <row r="69" spans="2:3" x14ac:dyDescent="0.25">
      <c r="B69" s="1">
        <v>38495</v>
      </c>
      <c r="C69" s="20">
        <v>2.895</v>
      </c>
    </row>
    <row r="70" spans="2:3" x14ac:dyDescent="0.25">
      <c r="B70" s="1">
        <v>38503</v>
      </c>
      <c r="C70" s="20">
        <v>2.9350000000000001</v>
      </c>
    </row>
    <row r="71" spans="2:3" x14ac:dyDescent="0.25">
      <c r="B71" s="1">
        <v>38509</v>
      </c>
      <c r="C71" s="20">
        <v>2.9649999999999999</v>
      </c>
    </row>
    <row r="72" spans="2:3" x14ac:dyDescent="0.25">
      <c r="B72" s="1">
        <v>38516</v>
      </c>
      <c r="C72" s="20">
        <v>2.9750000000000001</v>
      </c>
    </row>
    <row r="73" spans="2:3" x14ac:dyDescent="0.25">
      <c r="B73" s="1">
        <v>38523</v>
      </c>
      <c r="C73" s="20">
        <v>2.9649999999999999</v>
      </c>
    </row>
    <row r="74" spans="2:3" x14ac:dyDescent="0.25">
      <c r="B74" s="1">
        <v>38530</v>
      </c>
      <c r="C74" s="20">
        <v>3.08</v>
      </c>
    </row>
    <row r="75" spans="2:3" x14ac:dyDescent="0.25">
      <c r="B75" s="1">
        <v>38538</v>
      </c>
      <c r="C75" s="20">
        <v>3.145</v>
      </c>
    </row>
    <row r="76" spans="2:3" x14ac:dyDescent="0.25">
      <c r="B76" s="1">
        <v>38544</v>
      </c>
      <c r="C76" s="20">
        <v>3.1349999999999998</v>
      </c>
    </row>
    <row r="77" spans="2:3" x14ac:dyDescent="0.25">
      <c r="B77" s="1">
        <v>38551</v>
      </c>
      <c r="C77" s="20">
        <v>3.22</v>
      </c>
    </row>
    <row r="78" spans="2:3" x14ac:dyDescent="0.25">
      <c r="B78" s="1">
        <v>38558</v>
      </c>
      <c r="C78" s="20">
        <v>3.3450000000000002</v>
      </c>
    </row>
    <row r="79" spans="2:3" x14ac:dyDescent="0.25">
      <c r="B79" s="1">
        <v>38565</v>
      </c>
      <c r="C79" s="20">
        <v>3.4</v>
      </c>
    </row>
    <row r="80" spans="2:3" x14ac:dyDescent="0.25">
      <c r="B80" s="1">
        <v>38572</v>
      </c>
      <c r="C80" s="20">
        <v>3.46</v>
      </c>
    </row>
    <row r="81" spans="2:3" x14ac:dyDescent="0.25">
      <c r="B81" s="1">
        <v>38579</v>
      </c>
      <c r="C81" s="20">
        <v>3.47</v>
      </c>
    </row>
    <row r="82" spans="2:3" x14ac:dyDescent="0.25">
      <c r="B82" s="1">
        <v>38586</v>
      </c>
      <c r="C82" s="20">
        <v>3.46</v>
      </c>
    </row>
    <row r="83" spans="2:3" x14ac:dyDescent="0.25">
      <c r="B83" s="1">
        <v>38593</v>
      </c>
      <c r="C83" s="20">
        <v>3.4950000000000001</v>
      </c>
    </row>
    <row r="84" spans="2:3" x14ac:dyDescent="0.25">
      <c r="B84" s="1">
        <v>38601</v>
      </c>
      <c r="C84" s="20">
        <v>3.4350000000000001</v>
      </c>
    </row>
    <row r="85" spans="2:3" x14ac:dyDescent="0.25">
      <c r="B85" s="1">
        <v>38607</v>
      </c>
      <c r="C85" s="20">
        <v>3.45</v>
      </c>
    </row>
    <row r="86" spans="2:3" x14ac:dyDescent="0.25">
      <c r="B86" s="1">
        <v>38614</v>
      </c>
      <c r="C86" s="20">
        <v>3.4950000000000001</v>
      </c>
    </row>
    <row r="87" spans="2:3" x14ac:dyDescent="0.25">
      <c r="B87" s="1">
        <v>38621</v>
      </c>
      <c r="C87" s="20">
        <v>3.44</v>
      </c>
    </row>
    <row r="88" spans="2:3" x14ac:dyDescent="0.25">
      <c r="B88" s="1">
        <v>38628</v>
      </c>
      <c r="C88" s="20">
        <v>3.5249999999999999</v>
      </c>
    </row>
    <row r="89" spans="2:3" x14ac:dyDescent="0.25">
      <c r="B89" s="1">
        <v>38636</v>
      </c>
      <c r="C89" s="20">
        <v>3.63</v>
      </c>
    </row>
    <row r="90" spans="2:3" x14ac:dyDescent="0.25">
      <c r="B90" s="1">
        <v>38642</v>
      </c>
      <c r="C90" s="20">
        <v>3.7850000000000001</v>
      </c>
    </row>
    <row r="91" spans="2:3" x14ac:dyDescent="0.25">
      <c r="B91" s="1">
        <v>38649</v>
      </c>
      <c r="C91" s="20">
        <v>3.85</v>
      </c>
    </row>
    <row r="92" spans="2:3" x14ac:dyDescent="0.25">
      <c r="B92" s="1">
        <v>38656</v>
      </c>
      <c r="C92" s="20">
        <v>3.89</v>
      </c>
    </row>
    <row r="93" spans="2:3" x14ac:dyDescent="0.25">
      <c r="B93" s="1">
        <v>38663</v>
      </c>
      <c r="C93" s="20">
        <v>3.87</v>
      </c>
    </row>
    <row r="94" spans="2:3" x14ac:dyDescent="0.25">
      <c r="B94" s="1">
        <v>38670</v>
      </c>
      <c r="C94" s="20">
        <v>3.91</v>
      </c>
    </row>
    <row r="95" spans="2:3" x14ac:dyDescent="0.25">
      <c r="B95" s="1">
        <v>38677</v>
      </c>
      <c r="C95" s="20">
        <v>3.94</v>
      </c>
    </row>
    <row r="96" spans="2:3" x14ac:dyDescent="0.25">
      <c r="B96" s="1">
        <v>38684</v>
      </c>
      <c r="C96" s="20">
        <v>3.9</v>
      </c>
    </row>
    <row r="97" spans="2:3" x14ac:dyDescent="0.25">
      <c r="B97" s="1">
        <v>38691</v>
      </c>
      <c r="C97" s="20">
        <v>3.93</v>
      </c>
    </row>
    <row r="98" spans="2:3" x14ac:dyDescent="0.25">
      <c r="B98" s="1">
        <v>38698</v>
      </c>
      <c r="C98" s="20">
        <v>3.82</v>
      </c>
    </row>
    <row r="99" spans="2:3" x14ac:dyDescent="0.25">
      <c r="B99" s="1">
        <v>38705</v>
      </c>
      <c r="C99" s="20">
        <v>3.895</v>
      </c>
    </row>
    <row r="100" spans="2:3" x14ac:dyDescent="0.25">
      <c r="B100" s="1">
        <v>38713</v>
      </c>
      <c r="C100" s="20">
        <v>3.9049999999999998</v>
      </c>
    </row>
    <row r="101" spans="2:3" x14ac:dyDescent="0.25">
      <c r="B101" s="1">
        <v>38720</v>
      </c>
      <c r="C101" s="20">
        <v>4.07</v>
      </c>
    </row>
    <row r="102" spans="2:3" x14ac:dyDescent="0.25">
      <c r="B102" s="1">
        <v>38726</v>
      </c>
      <c r="C102" s="20">
        <v>4.1500000000000004</v>
      </c>
    </row>
    <row r="103" spans="2:3" x14ac:dyDescent="0.25">
      <c r="B103" s="1">
        <v>38734</v>
      </c>
      <c r="C103" s="20">
        <v>4.2699999999999996</v>
      </c>
    </row>
    <row r="104" spans="2:3" x14ac:dyDescent="0.25">
      <c r="B104" s="1">
        <v>38740</v>
      </c>
      <c r="C104" s="20">
        <v>4.29</v>
      </c>
    </row>
    <row r="105" spans="2:3" x14ac:dyDescent="0.25">
      <c r="B105" s="1">
        <v>38747</v>
      </c>
      <c r="C105" s="20">
        <v>4.375</v>
      </c>
    </row>
    <row r="106" spans="2:3" x14ac:dyDescent="0.25">
      <c r="B106" s="1">
        <v>38754</v>
      </c>
      <c r="C106" s="20">
        <v>4.375</v>
      </c>
    </row>
    <row r="107" spans="2:3" x14ac:dyDescent="0.25">
      <c r="B107" s="1">
        <v>38761</v>
      </c>
      <c r="C107" s="20">
        <v>4.4400000000000004</v>
      </c>
    </row>
    <row r="108" spans="2:3" x14ac:dyDescent="0.25">
      <c r="B108" s="1">
        <v>38769</v>
      </c>
      <c r="C108" s="20">
        <v>4.45</v>
      </c>
    </row>
    <row r="109" spans="2:3" x14ac:dyDescent="0.25">
      <c r="B109" s="1">
        <v>38775</v>
      </c>
      <c r="C109" s="20">
        <v>4.51</v>
      </c>
    </row>
    <row r="110" spans="2:3" x14ac:dyDescent="0.25">
      <c r="B110" s="1">
        <v>38782</v>
      </c>
      <c r="C110" s="20">
        <v>4.5</v>
      </c>
    </row>
    <row r="111" spans="2:3" x14ac:dyDescent="0.25">
      <c r="B111" s="1">
        <v>38789</v>
      </c>
      <c r="C111" s="20">
        <v>4.51</v>
      </c>
    </row>
    <row r="112" spans="2:3" x14ac:dyDescent="0.25">
      <c r="B112" s="1">
        <v>38796</v>
      </c>
      <c r="C112" s="20">
        <v>4.5449999999999999</v>
      </c>
    </row>
    <row r="113" spans="2:3" x14ac:dyDescent="0.25">
      <c r="B113" s="1">
        <v>38803</v>
      </c>
      <c r="C113" s="20">
        <v>4.4950000000000001</v>
      </c>
    </row>
    <row r="114" spans="2:3" x14ac:dyDescent="0.25">
      <c r="B114" s="1">
        <v>38810</v>
      </c>
      <c r="C114" s="20">
        <v>4.5350000000000001</v>
      </c>
    </row>
    <row r="115" spans="2:3" x14ac:dyDescent="0.25">
      <c r="B115" s="1">
        <v>38817</v>
      </c>
      <c r="C115" s="20">
        <v>4.57</v>
      </c>
    </row>
    <row r="116" spans="2:3" x14ac:dyDescent="0.25">
      <c r="B116" s="1">
        <v>38824</v>
      </c>
      <c r="C116" s="20">
        <v>4.5999999999999996</v>
      </c>
    </row>
    <row r="117" spans="2:3" x14ac:dyDescent="0.25">
      <c r="B117" s="1">
        <v>38831</v>
      </c>
      <c r="C117" s="20">
        <v>4.6349999999999998</v>
      </c>
    </row>
    <row r="118" spans="2:3" x14ac:dyDescent="0.25">
      <c r="B118" s="1">
        <v>38838</v>
      </c>
      <c r="C118" s="20">
        <v>4.6849999999999996</v>
      </c>
    </row>
    <row r="119" spans="2:3" x14ac:dyDescent="0.25">
      <c r="B119" s="1">
        <v>38845</v>
      </c>
      <c r="C119" s="20">
        <v>4.74</v>
      </c>
    </row>
    <row r="120" spans="2:3" x14ac:dyDescent="0.25">
      <c r="B120" s="1">
        <v>38852</v>
      </c>
      <c r="C120" s="20">
        <v>4.74</v>
      </c>
    </row>
    <row r="121" spans="2:3" x14ac:dyDescent="0.25">
      <c r="B121" s="1">
        <v>38859</v>
      </c>
      <c r="C121" s="20">
        <v>4.7050000000000001</v>
      </c>
    </row>
    <row r="122" spans="2:3" x14ac:dyDescent="0.25">
      <c r="B122" s="1">
        <v>38867</v>
      </c>
      <c r="C122" s="20">
        <v>4.72</v>
      </c>
    </row>
    <row r="123" spans="2:3" x14ac:dyDescent="0.25">
      <c r="B123" s="1">
        <v>38873</v>
      </c>
      <c r="C123" s="20">
        <v>4.71</v>
      </c>
    </row>
    <row r="124" spans="2:3" x14ac:dyDescent="0.25">
      <c r="B124" s="1">
        <v>38880</v>
      </c>
      <c r="C124" s="20">
        <v>4.8</v>
      </c>
    </row>
    <row r="125" spans="2:3" x14ac:dyDescent="0.25">
      <c r="B125" s="1">
        <v>38887</v>
      </c>
      <c r="C125" s="20">
        <v>4.83</v>
      </c>
    </row>
    <row r="126" spans="2:3" x14ac:dyDescent="0.25">
      <c r="B126" s="1">
        <v>38894</v>
      </c>
      <c r="C126" s="20">
        <v>4.9050000000000002</v>
      </c>
    </row>
    <row r="127" spans="2:3" x14ac:dyDescent="0.25">
      <c r="B127" s="1">
        <v>38901</v>
      </c>
      <c r="C127" s="20">
        <v>4.9550000000000001</v>
      </c>
    </row>
    <row r="128" spans="2:3" x14ac:dyDescent="0.25">
      <c r="B128" s="1">
        <v>38908</v>
      </c>
      <c r="C128" s="20">
        <v>4.9249999999999998</v>
      </c>
    </row>
    <row r="129" spans="2:3" x14ac:dyDescent="0.25">
      <c r="B129" s="1">
        <v>38915</v>
      </c>
      <c r="C129" s="20">
        <v>4.9649999999999999</v>
      </c>
    </row>
    <row r="130" spans="2:3" x14ac:dyDescent="0.25">
      <c r="B130" s="1">
        <v>38922</v>
      </c>
      <c r="C130" s="20">
        <v>4.9749999999999996</v>
      </c>
    </row>
    <row r="131" spans="2:3" x14ac:dyDescent="0.25">
      <c r="B131" s="1">
        <v>38929</v>
      </c>
      <c r="C131" s="20">
        <v>4.9749999999999996</v>
      </c>
    </row>
    <row r="132" spans="2:3" x14ac:dyDescent="0.25">
      <c r="B132" s="1">
        <v>38936</v>
      </c>
      <c r="C132" s="20">
        <v>4.99</v>
      </c>
    </row>
    <row r="133" spans="2:3" x14ac:dyDescent="0.25">
      <c r="B133" s="1">
        <v>38943</v>
      </c>
      <c r="C133" s="20">
        <v>4.9800000000000004</v>
      </c>
    </row>
    <row r="134" spans="2:3" x14ac:dyDescent="0.25">
      <c r="B134" s="1">
        <v>38950</v>
      </c>
      <c r="C134" s="20">
        <v>4.9749999999999996</v>
      </c>
    </row>
    <row r="135" spans="2:3" x14ac:dyDescent="0.25">
      <c r="B135" s="1">
        <v>38957</v>
      </c>
      <c r="C135" s="20">
        <v>4.96</v>
      </c>
    </row>
    <row r="136" spans="2:3" x14ac:dyDescent="0.25">
      <c r="B136" s="1">
        <v>38965</v>
      </c>
      <c r="C136" s="20">
        <v>4.8550000000000004</v>
      </c>
    </row>
    <row r="137" spans="2:3" x14ac:dyDescent="0.25">
      <c r="B137" s="1">
        <v>38971</v>
      </c>
      <c r="C137" s="20">
        <v>4.82</v>
      </c>
    </row>
    <row r="138" spans="2:3" x14ac:dyDescent="0.25">
      <c r="B138" s="1">
        <v>38978</v>
      </c>
      <c r="C138" s="20">
        <v>4.8150000000000004</v>
      </c>
    </row>
    <row r="139" spans="2:3" x14ac:dyDescent="0.25">
      <c r="B139" s="1">
        <v>38985</v>
      </c>
      <c r="C139" s="20">
        <v>4.7699999999999996</v>
      </c>
    </row>
    <row r="140" spans="2:3" x14ac:dyDescent="0.25">
      <c r="B140" s="1">
        <v>38992</v>
      </c>
      <c r="C140" s="20">
        <v>4.7649999999999997</v>
      </c>
    </row>
    <row r="141" spans="2:3" x14ac:dyDescent="0.25">
      <c r="B141" s="1">
        <v>39000</v>
      </c>
      <c r="C141" s="20">
        <v>4.8499999999999996</v>
      </c>
    </row>
    <row r="142" spans="2:3" x14ac:dyDescent="0.25">
      <c r="B142" s="1">
        <v>39006</v>
      </c>
      <c r="C142" s="20">
        <v>4.9400000000000004</v>
      </c>
    </row>
    <row r="143" spans="2:3" x14ac:dyDescent="0.25">
      <c r="B143" s="1">
        <v>39013</v>
      </c>
      <c r="C143" s="20">
        <v>4.99</v>
      </c>
    </row>
    <row r="144" spans="2:3" x14ac:dyDescent="0.25">
      <c r="B144" s="1">
        <v>39020</v>
      </c>
      <c r="C144" s="20">
        <v>4.9749999999999996</v>
      </c>
    </row>
    <row r="145" spans="2:3" x14ac:dyDescent="0.25">
      <c r="B145" s="1">
        <v>39027</v>
      </c>
      <c r="C145" s="20">
        <v>4.9550000000000001</v>
      </c>
    </row>
    <row r="146" spans="2:3" x14ac:dyDescent="0.25">
      <c r="B146" s="1">
        <v>39034</v>
      </c>
      <c r="C146" s="20">
        <v>4.9550000000000001</v>
      </c>
    </row>
    <row r="147" spans="2:3" x14ac:dyDescent="0.25">
      <c r="B147" s="1">
        <v>39041</v>
      </c>
      <c r="C147" s="20">
        <v>4.9400000000000004</v>
      </c>
    </row>
    <row r="148" spans="2:3" x14ac:dyDescent="0.25">
      <c r="B148" s="1">
        <v>39048</v>
      </c>
      <c r="C148" s="20">
        <v>4.9050000000000002</v>
      </c>
    </row>
    <row r="149" spans="2:3" x14ac:dyDescent="0.25">
      <c r="B149" s="1">
        <v>39055</v>
      </c>
      <c r="C149" s="20">
        <v>4.87</v>
      </c>
    </row>
    <row r="150" spans="2:3" x14ac:dyDescent="0.25">
      <c r="B150" s="1">
        <v>39062</v>
      </c>
      <c r="C150" s="20">
        <v>4.8</v>
      </c>
    </row>
    <row r="151" spans="2:3" x14ac:dyDescent="0.25">
      <c r="B151" s="1">
        <v>39069</v>
      </c>
      <c r="C151" s="20">
        <v>4.8250000000000002</v>
      </c>
    </row>
    <row r="152" spans="2:3" x14ac:dyDescent="0.25">
      <c r="B152" s="1">
        <v>39077</v>
      </c>
      <c r="C152" s="20">
        <v>4.875</v>
      </c>
    </row>
    <row r="153" spans="2:3" x14ac:dyDescent="0.25">
      <c r="B153" s="1">
        <v>39084</v>
      </c>
      <c r="C153" s="20">
        <v>4.93</v>
      </c>
    </row>
    <row r="154" spans="2:3" x14ac:dyDescent="0.25">
      <c r="B154" s="1">
        <v>39090</v>
      </c>
      <c r="C154" s="20">
        <v>4.9400000000000004</v>
      </c>
    </row>
    <row r="155" spans="2:3" x14ac:dyDescent="0.25">
      <c r="B155" s="1">
        <v>39098</v>
      </c>
      <c r="C155" s="20">
        <v>4.9749999999999996</v>
      </c>
    </row>
    <row r="156" spans="2:3" x14ac:dyDescent="0.25">
      <c r="B156" s="1">
        <v>39104</v>
      </c>
      <c r="C156" s="20">
        <v>4.9950000000000001</v>
      </c>
    </row>
    <row r="157" spans="2:3" x14ac:dyDescent="0.25">
      <c r="B157" s="1">
        <v>39111</v>
      </c>
      <c r="C157" s="20">
        <v>5.01</v>
      </c>
    </row>
    <row r="158" spans="2:3" x14ac:dyDescent="0.25">
      <c r="B158" s="1">
        <v>39118</v>
      </c>
      <c r="C158" s="20">
        <v>5.01</v>
      </c>
    </row>
    <row r="159" spans="2:3" x14ac:dyDescent="0.25">
      <c r="B159" s="1">
        <v>39125</v>
      </c>
      <c r="C159" s="20">
        <v>5.0250000000000004</v>
      </c>
    </row>
    <row r="160" spans="2:3" x14ac:dyDescent="0.25">
      <c r="B160" s="1">
        <v>39133</v>
      </c>
      <c r="C160" s="20">
        <v>5.0350000000000001</v>
      </c>
    </row>
    <row r="161" spans="2:3" x14ac:dyDescent="0.25">
      <c r="B161" s="1">
        <v>39139</v>
      </c>
      <c r="C161" s="20">
        <v>5.0350000000000001</v>
      </c>
    </row>
    <row r="162" spans="2:3" x14ac:dyDescent="0.25">
      <c r="B162" s="1">
        <v>39146</v>
      </c>
      <c r="C162" s="20">
        <v>4.9649999999999999</v>
      </c>
    </row>
    <row r="163" spans="2:3" x14ac:dyDescent="0.25">
      <c r="B163" s="1">
        <v>39153</v>
      </c>
      <c r="C163" s="20">
        <v>4.9649999999999999</v>
      </c>
    </row>
    <row r="164" spans="2:3" x14ac:dyDescent="0.25">
      <c r="B164" s="1">
        <v>39160</v>
      </c>
      <c r="C164" s="20">
        <v>4.93</v>
      </c>
    </row>
    <row r="165" spans="2:3" x14ac:dyDescent="0.25">
      <c r="B165" s="1">
        <v>39167</v>
      </c>
      <c r="C165" s="20">
        <v>4.9249999999999998</v>
      </c>
    </row>
    <row r="166" spans="2:3" x14ac:dyDescent="0.25">
      <c r="B166" s="1">
        <v>39174</v>
      </c>
      <c r="C166" s="20">
        <v>4.91</v>
      </c>
    </row>
    <row r="167" spans="2:3" x14ac:dyDescent="0.25">
      <c r="B167" s="1">
        <v>39181</v>
      </c>
      <c r="C167" s="20">
        <v>4.88</v>
      </c>
    </row>
    <row r="168" spans="2:3" x14ac:dyDescent="0.25">
      <c r="B168" s="1">
        <v>39188</v>
      </c>
      <c r="C168" s="20">
        <v>4.8650000000000002</v>
      </c>
    </row>
    <row r="169" spans="2:3" x14ac:dyDescent="0.25">
      <c r="B169" s="1">
        <v>39195</v>
      </c>
      <c r="C169" s="20">
        <v>4.835</v>
      </c>
    </row>
    <row r="170" spans="2:3" x14ac:dyDescent="0.25">
      <c r="B170" s="1">
        <v>39202</v>
      </c>
      <c r="C170" s="20">
        <v>4.7850000000000001</v>
      </c>
    </row>
    <row r="171" spans="2:3" x14ac:dyDescent="0.25">
      <c r="B171" s="1">
        <v>39209</v>
      </c>
      <c r="C171" s="20">
        <v>4.76</v>
      </c>
    </row>
    <row r="172" spans="2:3" x14ac:dyDescent="0.25">
      <c r="B172" s="1">
        <v>39216</v>
      </c>
      <c r="C172" s="20">
        <v>4.7300000000000004</v>
      </c>
    </row>
    <row r="173" spans="2:3" x14ac:dyDescent="0.25">
      <c r="B173" s="1">
        <v>39223</v>
      </c>
      <c r="C173" s="20">
        <v>4.7750000000000004</v>
      </c>
    </row>
    <row r="174" spans="2:3" x14ac:dyDescent="0.25">
      <c r="B174" s="1">
        <v>39231</v>
      </c>
      <c r="C174" s="20">
        <v>4.78</v>
      </c>
    </row>
    <row r="175" spans="2:3" x14ac:dyDescent="0.25">
      <c r="B175" s="1">
        <v>39237</v>
      </c>
      <c r="C175" s="20">
        <v>4.71</v>
      </c>
    </row>
    <row r="176" spans="2:3" x14ac:dyDescent="0.25">
      <c r="B176" s="1">
        <v>39244</v>
      </c>
      <c r="C176" s="20">
        <v>4.6399999999999997</v>
      </c>
    </row>
    <row r="177" spans="2:3" x14ac:dyDescent="0.25">
      <c r="B177" s="1">
        <v>39251</v>
      </c>
      <c r="C177" s="20">
        <v>4.49</v>
      </c>
    </row>
    <row r="178" spans="2:3" x14ac:dyDescent="0.25">
      <c r="B178" s="1">
        <v>39258</v>
      </c>
      <c r="C178" s="20">
        <v>4.6849999999999996</v>
      </c>
    </row>
    <row r="179" spans="2:3" x14ac:dyDescent="0.25">
      <c r="B179" s="1">
        <v>39265</v>
      </c>
      <c r="C179" s="20">
        <v>4.79</v>
      </c>
    </row>
    <row r="180" spans="2:3" x14ac:dyDescent="0.25">
      <c r="B180" s="1">
        <v>39272</v>
      </c>
      <c r="C180" s="20">
        <v>4.8150000000000004</v>
      </c>
    </row>
    <row r="181" spans="2:3" x14ac:dyDescent="0.25">
      <c r="B181" s="1">
        <v>39279</v>
      </c>
      <c r="C181" s="20">
        <v>4.84</v>
      </c>
    </row>
    <row r="182" spans="2:3" x14ac:dyDescent="0.25">
      <c r="B182" s="1">
        <v>39286</v>
      </c>
      <c r="C182" s="20">
        <v>4.8849999999999998</v>
      </c>
    </row>
    <row r="183" spans="2:3" x14ac:dyDescent="0.25">
      <c r="B183" s="1">
        <v>39293</v>
      </c>
      <c r="C183" s="20">
        <v>4.8250000000000002</v>
      </c>
    </row>
    <row r="184" spans="2:3" x14ac:dyDescent="0.25">
      <c r="B184" s="1">
        <v>39300</v>
      </c>
      <c r="C184" s="20">
        <v>4.7699999999999996</v>
      </c>
    </row>
    <row r="185" spans="2:3" x14ac:dyDescent="0.25">
      <c r="B185" s="1">
        <v>39307</v>
      </c>
      <c r="C185" s="20">
        <v>4.63</v>
      </c>
    </row>
    <row r="186" spans="2:3" x14ac:dyDescent="0.25">
      <c r="B186" s="1">
        <v>39314</v>
      </c>
      <c r="C186" s="20">
        <v>2.85</v>
      </c>
    </row>
    <row r="187" spans="2:3" x14ac:dyDescent="0.25">
      <c r="B187" s="1">
        <v>39321</v>
      </c>
      <c r="C187" s="20">
        <v>4.5999999999999996</v>
      </c>
    </row>
    <row r="188" spans="2:3" x14ac:dyDescent="0.25">
      <c r="B188" s="1">
        <v>39329</v>
      </c>
      <c r="C188" s="20">
        <v>4.3499999999999996</v>
      </c>
    </row>
    <row r="189" spans="2:3" x14ac:dyDescent="0.25">
      <c r="B189" s="1">
        <v>39335</v>
      </c>
      <c r="C189" s="20">
        <v>3.8</v>
      </c>
    </row>
    <row r="190" spans="2:3" x14ac:dyDescent="0.25">
      <c r="B190" s="1">
        <v>39342</v>
      </c>
      <c r="C190" s="20">
        <v>4.05</v>
      </c>
    </row>
    <row r="191" spans="2:3" x14ac:dyDescent="0.25">
      <c r="B191" s="1">
        <v>39349</v>
      </c>
      <c r="C191" s="20">
        <v>3.82</v>
      </c>
    </row>
    <row r="192" spans="2:3" x14ac:dyDescent="0.25">
      <c r="B192" s="1">
        <v>39356</v>
      </c>
      <c r="C192" s="20">
        <v>3.84</v>
      </c>
    </row>
    <row r="193" spans="2:3" x14ac:dyDescent="0.25">
      <c r="B193" s="1">
        <v>39364</v>
      </c>
      <c r="C193" s="20">
        <v>3.9249999999999998</v>
      </c>
    </row>
    <row r="194" spans="2:3" x14ac:dyDescent="0.25">
      <c r="B194" s="1">
        <v>39370</v>
      </c>
      <c r="C194" s="20">
        <v>4.1849999999999996</v>
      </c>
    </row>
    <row r="195" spans="2:3" x14ac:dyDescent="0.25">
      <c r="B195" s="1">
        <v>39377</v>
      </c>
      <c r="C195" s="20">
        <v>3.9</v>
      </c>
    </row>
    <row r="196" spans="2:3" x14ac:dyDescent="0.25">
      <c r="B196" s="1">
        <v>39384</v>
      </c>
      <c r="C196" s="20">
        <v>3.92</v>
      </c>
    </row>
    <row r="197" spans="2:3" x14ac:dyDescent="0.25">
      <c r="B197" s="1">
        <v>39391</v>
      </c>
      <c r="C197" s="20">
        <v>3.55</v>
      </c>
    </row>
    <row r="198" spans="2:3" x14ac:dyDescent="0.25">
      <c r="B198" s="1">
        <v>39399</v>
      </c>
      <c r="C198" s="20">
        <v>3.43</v>
      </c>
    </row>
    <row r="199" spans="2:3" x14ac:dyDescent="0.25">
      <c r="B199" s="1">
        <v>39405</v>
      </c>
      <c r="C199" s="20">
        <v>3.39</v>
      </c>
    </row>
    <row r="200" spans="2:3" x14ac:dyDescent="0.25">
      <c r="B200" s="1">
        <v>39412</v>
      </c>
      <c r="C200" s="20">
        <v>3.1749999999999998</v>
      </c>
    </row>
    <row r="201" spans="2:3" x14ac:dyDescent="0.25">
      <c r="B201" s="1">
        <v>39419</v>
      </c>
      <c r="C201" s="20">
        <v>3.03</v>
      </c>
    </row>
    <row r="202" spans="2:3" x14ac:dyDescent="0.25">
      <c r="B202" s="1">
        <v>39426</v>
      </c>
      <c r="C202" s="20">
        <v>3</v>
      </c>
    </row>
    <row r="203" spans="2:3" x14ac:dyDescent="0.25">
      <c r="B203" s="1">
        <v>39433</v>
      </c>
      <c r="C203" s="20">
        <v>3</v>
      </c>
    </row>
    <row r="204" spans="2:3" x14ac:dyDescent="0.25">
      <c r="B204" s="1">
        <v>39440</v>
      </c>
      <c r="C204" s="20">
        <v>3.28</v>
      </c>
    </row>
    <row r="205" spans="2:3" x14ac:dyDescent="0.25">
      <c r="B205" s="1">
        <v>39447</v>
      </c>
      <c r="C205" s="20">
        <v>3.31</v>
      </c>
    </row>
    <row r="206" spans="2:3" x14ac:dyDescent="0.25">
      <c r="B206" s="1">
        <v>39454</v>
      </c>
      <c r="C206" s="20">
        <v>3.18</v>
      </c>
    </row>
    <row r="207" spans="2:3" x14ac:dyDescent="0.25">
      <c r="B207" s="1">
        <v>39461</v>
      </c>
      <c r="C207" s="20">
        <v>3.08</v>
      </c>
    </row>
    <row r="208" spans="2:3" x14ac:dyDescent="0.25">
      <c r="B208" s="1">
        <v>39469</v>
      </c>
      <c r="C208" s="20">
        <v>2.37</v>
      </c>
    </row>
    <row r="209" spans="2:3" x14ac:dyDescent="0.25">
      <c r="B209" s="1">
        <v>39475</v>
      </c>
      <c r="C209" s="20">
        <v>2.335</v>
      </c>
    </row>
    <row r="210" spans="2:3" x14ac:dyDescent="0.25">
      <c r="B210" s="1">
        <v>39482</v>
      </c>
      <c r="C210" s="20">
        <v>2.23</v>
      </c>
    </row>
    <row r="211" spans="2:3" x14ac:dyDescent="0.25">
      <c r="B211" s="1">
        <v>39489</v>
      </c>
      <c r="C211" s="20">
        <v>2.25</v>
      </c>
    </row>
    <row r="212" spans="2:3" x14ac:dyDescent="0.25">
      <c r="B212" s="1">
        <v>39497</v>
      </c>
      <c r="C212" s="20">
        <v>2.2000000000000002</v>
      </c>
    </row>
    <row r="213" spans="2:3" x14ac:dyDescent="0.25">
      <c r="B213" s="1">
        <v>39503</v>
      </c>
      <c r="C213" s="20">
        <v>2.16</v>
      </c>
    </row>
    <row r="214" spans="2:3" x14ac:dyDescent="0.25">
      <c r="B214" s="1">
        <v>39510</v>
      </c>
      <c r="C214" s="20">
        <v>1.79</v>
      </c>
    </row>
    <row r="215" spans="2:3" x14ac:dyDescent="0.25">
      <c r="B215" s="1">
        <v>39517</v>
      </c>
      <c r="C215" s="20">
        <v>1.42</v>
      </c>
    </row>
    <row r="216" spans="2:3" x14ac:dyDescent="0.25">
      <c r="B216" s="1">
        <v>39524</v>
      </c>
      <c r="C216" s="20">
        <v>1.1000000000000001</v>
      </c>
    </row>
    <row r="217" spans="2:3" x14ac:dyDescent="0.25">
      <c r="B217" s="1">
        <v>39531</v>
      </c>
      <c r="C217" s="20">
        <v>1.2</v>
      </c>
    </row>
    <row r="218" spans="2:3" x14ac:dyDescent="0.25">
      <c r="B218" s="1">
        <v>39538</v>
      </c>
      <c r="C218" s="20">
        <v>1.44</v>
      </c>
    </row>
    <row r="219" spans="2:3" x14ac:dyDescent="0.25">
      <c r="B219" s="1">
        <v>39545</v>
      </c>
      <c r="C219" s="20">
        <v>1.45</v>
      </c>
    </row>
    <row r="220" spans="2:3" x14ac:dyDescent="0.25">
      <c r="B220" s="1">
        <v>39552</v>
      </c>
      <c r="C220" s="20">
        <v>1.06</v>
      </c>
    </row>
    <row r="221" spans="2:3" x14ac:dyDescent="0.25">
      <c r="B221" s="1">
        <v>39559</v>
      </c>
      <c r="C221" s="20">
        <v>1.32</v>
      </c>
    </row>
    <row r="222" spans="2:3" x14ac:dyDescent="0.25">
      <c r="B222" s="1">
        <v>39566</v>
      </c>
      <c r="C222" s="20">
        <v>1.42</v>
      </c>
    </row>
    <row r="223" spans="2:3" x14ac:dyDescent="0.25">
      <c r="B223" s="1">
        <v>39573</v>
      </c>
      <c r="C223" s="20">
        <v>1.61</v>
      </c>
    </row>
    <row r="224" spans="2:3" x14ac:dyDescent="0.25">
      <c r="B224" s="1">
        <v>39580</v>
      </c>
      <c r="C224" s="20">
        <v>1.8</v>
      </c>
    </row>
    <row r="225" spans="2:3" x14ac:dyDescent="0.25">
      <c r="B225" s="1">
        <v>39587</v>
      </c>
      <c r="C225" s="20">
        <v>1.855</v>
      </c>
    </row>
    <row r="226" spans="2:3" x14ac:dyDescent="0.25">
      <c r="B226" s="1">
        <v>39595</v>
      </c>
      <c r="C226" s="20">
        <v>1.87</v>
      </c>
    </row>
    <row r="227" spans="2:3" x14ac:dyDescent="0.25">
      <c r="B227" s="1">
        <v>39601</v>
      </c>
      <c r="C227" s="20">
        <v>1.82</v>
      </c>
    </row>
    <row r="228" spans="2:3" x14ac:dyDescent="0.25">
      <c r="B228" s="1">
        <v>39608</v>
      </c>
      <c r="C228" s="20">
        <v>1.85</v>
      </c>
    </row>
    <row r="229" spans="2:3" x14ac:dyDescent="0.25">
      <c r="B229" s="1">
        <v>39615</v>
      </c>
      <c r="C229" s="20">
        <v>2.0499999999999998</v>
      </c>
    </row>
    <row r="230" spans="2:3" x14ac:dyDescent="0.25">
      <c r="B230" s="1">
        <v>39622</v>
      </c>
      <c r="C230" s="20">
        <v>1.855</v>
      </c>
    </row>
    <row r="231" spans="2:3" x14ac:dyDescent="0.25">
      <c r="B231" s="1">
        <v>39629</v>
      </c>
      <c r="C231" s="20">
        <v>1.9</v>
      </c>
    </row>
    <row r="232" spans="2:3" x14ac:dyDescent="0.25">
      <c r="B232" s="1">
        <v>39636</v>
      </c>
      <c r="C232" s="20">
        <v>1.865</v>
      </c>
    </row>
    <row r="233" spans="2:3" x14ac:dyDescent="0.25">
      <c r="B233" s="1">
        <v>39643</v>
      </c>
      <c r="C233" s="20">
        <v>1.61</v>
      </c>
    </row>
    <row r="234" spans="2:3" x14ac:dyDescent="0.25">
      <c r="B234" s="1">
        <v>39650</v>
      </c>
      <c r="C234" s="20">
        <v>1.52</v>
      </c>
    </row>
    <row r="235" spans="2:3" x14ac:dyDescent="0.25">
      <c r="B235" s="1">
        <v>39657</v>
      </c>
      <c r="C235" s="20">
        <v>1.6950000000000001</v>
      </c>
    </row>
    <row r="236" spans="2:3" x14ac:dyDescent="0.25">
      <c r="B236" s="1">
        <v>39664</v>
      </c>
      <c r="C236" s="20">
        <v>1.71</v>
      </c>
    </row>
    <row r="237" spans="2:3" x14ac:dyDescent="0.25">
      <c r="B237" s="1">
        <v>39671</v>
      </c>
      <c r="C237" s="20">
        <v>1.87</v>
      </c>
    </row>
    <row r="238" spans="2:3" x14ac:dyDescent="0.25">
      <c r="B238" s="1">
        <v>39678</v>
      </c>
      <c r="C238" s="20">
        <v>1.85</v>
      </c>
    </row>
    <row r="239" spans="2:3" x14ac:dyDescent="0.25">
      <c r="B239" s="1">
        <v>39685</v>
      </c>
      <c r="C239" s="20">
        <v>1.71</v>
      </c>
    </row>
    <row r="240" spans="2:3" x14ac:dyDescent="0.25">
      <c r="B240" s="1">
        <v>39693</v>
      </c>
      <c r="C240" s="20">
        <v>1.6850000000000001</v>
      </c>
    </row>
    <row r="241" spans="2:3" x14ac:dyDescent="0.25">
      <c r="B241" s="1">
        <v>39699</v>
      </c>
      <c r="C241" s="20">
        <v>1.69</v>
      </c>
    </row>
    <row r="242" spans="2:3" x14ac:dyDescent="0.25">
      <c r="B242" s="1">
        <v>39706</v>
      </c>
      <c r="C242" s="20">
        <v>1.05</v>
      </c>
    </row>
    <row r="243" spans="2:3" x14ac:dyDescent="0.25">
      <c r="B243" s="1">
        <v>39713</v>
      </c>
      <c r="C243" s="20">
        <v>1.42</v>
      </c>
    </row>
    <row r="244" spans="2:3" x14ac:dyDescent="0.25">
      <c r="B244" s="1">
        <v>39720</v>
      </c>
      <c r="C244" s="20">
        <v>1.1000000000000001</v>
      </c>
    </row>
    <row r="245" spans="2:3" x14ac:dyDescent="0.25">
      <c r="B245" s="1">
        <v>39727</v>
      </c>
      <c r="C245" s="20">
        <v>0.46</v>
      </c>
    </row>
    <row r="246" spans="2:3" x14ac:dyDescent="0.25">
      <c r="B246" s="1">
        <v>39735</v>
      </c>
      <c r="C246" s="20">
        <v>0.5</v>
      </c>
    </row>
    <row r="247" spans="2:3" x14ac:dyDescent="0.25">
      <c r="B247" s="1">
        <v>39741</v>
      </c>
      <c r="C247" s="20">
        <v>1.25</v>
      </c>
    </row>
    <row r="248" spans="2:3" x14ac:dyDescent="0.25">
      <c r="B248" s="1">
        <v>39748</v>
      </c>
      <c r="C248" s="20">
        <v>0.9</v>
      </c>
    </row>
    <row r="249" spans="2:3" x14ac:dyDescent="0.25">
      <c r="B249" s="1">
        <v>39755</v>
      </c>
      <c r="C249" s="20">
        <v>0.53</v>
      </c>
    </row>
    <row r="250" spans="2:3" x14ac:dyDescent="0.25">
      <c r="B250" s="1">
        <v>39762</v>
      </c>
      <c r="C250" s="20">
        <v>0.35499999999999998</v>
      </c>
    </row>
    <row r="251" spans="2:3" x14ac:dyDescent="0.25">
      <c r="B251" s="1">
        <v>39769</v>
      </c>
      <c r="C251" s="20">
        <v>0.15</v>
      </c>
    </row>
    <row r="252" spans="2:3" x14ac:dyDescent="0.25">
      <c r="B252" s="1">
        <v>39776</v>
      </c>
      <c r="C252" s="20">
        <v>0.15</v>
      </c>
    </row>
    <row r="253" spans="2:3" x14ac:dyDescent="0.25">
      <c r="B253" s="1">
        <v>39783</v>
      </c>
      <c r="C253" s="20">
        <v>0.05</v>
      </c>
    </row>
    <row r="254" spans="2:3" x14ac:dyDescent="0.25">
      <c r="B254" s="1">
        <v>39790</v>
      </c>
      <c r="C254" s="20">
        <v>5.0000000000000001E-3</v>
      </c>
    </row>
    <row r="255" spans="2:3" x14ac:dyDescent="0.25">
      <c r="B255" s="1">
        <v>39797</v>
      </c>
      <c r="C255" s="20">
        <v>0.05</v>
      </c>
    </row>
    <row r="256" spans="2:3" x14ac:dyDescent="0.25">
      <c r="B256" s="1">
        <v>39804</v>
      </c>
      <c r="C256" s="20">
        <v>0.04</v>
      </c>
    </row>
    <row r="257" spans="2:3" x14ac:dyDescent="0.25">
      <c r="B257" s="1">
        <v>39811</v>
      </c>
      <c r="C257" s="20">
        <v>0.05</v>
      </c>
    </row>
    <row r="258" spans="2:3" x14ac:dyDescent="0.25">
      <c r="B258" s="1">
        <v>39818</v>
      </c>
      <c r="C258" s="20">
        <v>0.15</v>
      </c>
    </row>
    <row r="259" spans="2:3" x14ac:dyDescent="0.25">
      <c r="B259" s="1">
        <v>39825</v>
      </c>
      <c r="C259" s="20">
        <v>0.12</v>
      </c>
    </row>
    <row r="260" spans="2:3" x14ac:dyDescent="0.25">
      <c r="B260" s="1">
        <v>39833</v>
      </c>
      <c r="C260" s="20">
        <v>0.14000000000000001</v>
      </c>
    </row>
    <row r="261" spans="2:3" x14ac:dyDescent="0.25">
      <c r="B261" s="1">
        <v>39839</v>
      </c>
      <c r="C261" s="20">
        <v>0.15</v>
      </c>
    </row>
    <row r="262" spans="2:3" x14ac:dyDescent="0.25">
      <c r="B262" s="1">
        <v>39846</v>
      </c>
      <c r="C262" s="20">
        <v>0.27</v>
      </c>
    </row>
    <row r="263" spans="2:3" x14ac:dyDescent="0.25">
      <c r="B263" s="1">
        <v>39853</v>
      </c>
      <c r="C263" s="20">
        <v>0.34</v>
      </c>
    </row>
    <row r="264" spans="2:3" x14ac:dyDescent="0.25">
      <c r="B264" s="1">
        <v>39861</v>
      </c>
      <c r="C264" s="20">
        <v>0.32500000000000001</v>
      </c>
    </row>
    <row r="265" spans="2:3" x14ac:dyDescent="0.25">
      <c r="B265" s="1">
        <v>39867</v>
      </c>
      <c r="C265" s="20">
        <v>0.3</v>
      </c>
    </row>
    <row r="266" spans="2:3" x14ac:dyDescent="0.25">
      <c r="B266" s="1">
        <v>39874</v>
      </c>
      <c r="C266" s="20">
        <v>0.28000000000000003</v>
      </c>
    </row>
    <row r="267" spans="2:3" x14ac:dyDescent="0.25">
      <c r="B267" s="1">
        <v>39881</v>
      </c>
      <c r="C267" s="20">
        <v>0.24</v>
      </c>
    </row>
    <row r="268" spans="2:3" x14ac:dyDescent="0.25">
      <c r="B268" s="1">
        <v>39888</v>
      </c>
      <c r="C268" s="20">
        <v>0.25</v>
      </c>
    </row>
    <row r="269" spans="2:3" x14ac:dyDescent="0.25">
      <c r="B269" s="1">
        <v>39895</v>
      </c>
      <c r="C269" s="20">
        <v>0.22500000000000001</v>
      </c>
    </row>
    <row r="270" spans="2:3" x14ac:dyDescent="0.25">
      <c r="B270" s="1">
        <v>39902</v>
      </c>
      <c r="C270" s="20">
        <v>0.19500000000000001</v>
      </c>
    </row>
    <row r="271" spans="2:3" x14ac:dyDescent="0.25">
      <c r="B271" s="1">
        <v>39909</v>
      </c>
      <c r="C271" s="20">
        <v>0.2</v>
      </c>
    </row>
    <row r="272" spans="2:3" x14ac:dyDescent="0.25">
      <c r="B272" s="1">
        <v>39916</v>
      </c>
      <c r="C272" s="20">
        <v>0.18</v>
      </c>
    </row>
    <row r="273" spans="2:3" x14ac:dyDescent="0.25">
      <c r="B273" s="1">
        <v>39923</v>
      </c>
      <c r="C273" s="20">
        <v>0.13500000000000001</v>
      </c>
    </row>
    <row r="274" spans="2:3" x14ac:dyDescent="0.25">
      <c r="B274" s="1">
        <v>39930</v>
      </c>
      <c r="C274" s="20">
        <v>0.13500000000000001</v>
      </c>
    </row>
    <row r="275" spans="2:3" x14ac:dyDescent="0.25">
      <c r="B275" s="1">
        <v>39937</v>
      </c>
      <c r="C275" s="20">
        <v>0.19500000000000001</v>
      </c>
    </row>
    <row r="276" spans="2:3" x14ac:dyDescent="0.25">
      <c r="B276" s="1">
        <v>39944</v>
      </c>
      <c r="C276" s="20">
        <v>0.19</v>
      </c>
    </row>
    <row r="277" spans="2:3" x14ac:dyDescent="0.25">
      <c r="B277" s="1">
        <v>39951</v>
      </c>
      <c r="C277" s="20">
        <v>0.185</v>
      </c>
    </row>
    <row r="278" spans="2:3" x14ac:dyDescent="0.25">
      <c r="B278" s="1">
        <v>39959</v>
      </c>
      <c r="C278" s="20">
        <v>0.17499999999999999</v>
      </c>
    </row>
    <row r="279" spans="2:3" x14ac:dyDescent="0.25">
      <c r="B279" s="1">
        <v>39965</v>
      </c>
      <c r="C279" s="20">
        <v>0.15</v>
      </c>
    </row>
    <row r="280" spans="2:3" x14ac:dyDescent="0.25">
      <c r="B280" s="1">
        <v>39972</v>
      </c>
      <c r="C280" s="20">
        <v>0.19</v>
      </c>
    </row>
    <row r="281" spans="2:3" x14ac:dyDescent="0.25">
      <c r="B281" s="1">
        <v>39979</v>
      </c>
      <c r="C281" s="20">
        <v>0.16</v>
      </c>
    </row>
    <row r="282" spans="2:3" x14ac:dyDescent="0.25">
      <c r="B282" s="1">
        <v>39986</v>
      </c>
      <c r="C282" s="20">
        <v>0.19500000000000001</v>
      </c>
    </row>
    <row r="283" spans="2:3" x14ac:dyDescent="0.25">
      <c r="B283" s="1">
        <v>39993</v>
      </c>
      <c r="C283" s="20">
        <v>0.19500000000000001</v>
      </c>
    </row>
    <row r="284" spans="2:3" x14ac:dyDescent="0.25">
      <c r="B284" s="1">
        <v>40000</v>
      </c>
      <c r="C284" s="20">
        <v>0.19</v>
      </c>
    </row>
    <row r="285" spans="2:3" x14ac:dyDescent="0.25">
      <c r="B285" s="1">
        <v>40007</v>
      </c>
      <c r="C285" s="20">
        <v>0.18</v>
      </c>
    </row>
    <row r="286" spans="2:3" x14ac:dyDescent="0.25">
      <c r="B286" s="1">
        <v>40014</v>
      </c>
      <c r="C286" s="20">
        <v>0.19</v>
      </c>
    </row>
    <row r="287" spans="2:3" x14ac:dyDescent="0.25">
      <c r="B287" s="1">
        <v>40021</v>
      </c>
      <c r="C287" s="20">
        <v>0.19</v>
      </c>
    </row>
    <row r="288" spans="2:3" x14ac:dyDescent="0.25">
      <c r="B288" s="1">
        <v>40028</v>
      </c>
      <c r="C288" s="20">
        <v>0.18</v>
      </c>
    </row>
    <row r="289" spans="2:3" x14ac:dyDescent="0.25">
      <c r="B289" s="1">
        <v>40035</v>
      </c>
      <c r="C289" s="20">
        <v>0.185</v>
      </c>
    </row>
    <row r="290" spans="2:3" x14ac:dyDescent="0.25">
      <c r="B290" s="1">
        <v>40042</v>
      </c>
      <c r="C290" s="20">
        <v>0.18</v>
      </c>
    </row>
    <row r="291" spans="2:3" x14ac:dyDescent="0.25">
      <c r="B291" s="1">
        <v>40049</v>
      </c>
      <c r="C291" s="20">
        <v>0.16</v>
      </c>
    </row>
    <row r="292" spans="2:3" x14ac:dyDescent="0.25">
      <c r="B292" s="1">
        <v>40056</v>
      </c>
      <c r="C292" s="20">
        <v>0.15</v>
      </c>
    </row>
    <row r="293" spans="2:3" x14ac:dyDescent="0.25">
      <c r="B293" s="1">
        <v>40064</v>
      </c>
      <c r="C293" s="20">
        <v>0.14000000000000001</v>
      </c>
    </row>
    <row r="294" spans="2:3" x14ac:dyDescent="0.25">
      <c r="B294" s="1">
        <v>40070</v>
      </c>
      <c r="C294" s="20">
        <v>0.13500000000000001</v>
      </c>
    </row>
    <row r="295" spans="2:3" x14ac:dyDescent="0.25">
      <c r="B295" s="1">
        <v>40077</v>
      </c>
      <c r="C295" s="20">
        <v>0.1</v>
      </c>
    </row>
    <row r="296" spans="2:3" x14ac:dyDescent="0.25">
      <c r="B296" s="1">
        <v>40084</v>
      </c>
      <c r="C296" s="20">
        <v>0.115</v>
      </c>
    </row>
    <row r="297" spans="2:3" x14ac:dyDescent="0.25">
      <c r="B297" s="1">
        <v>40091</v>
      </c>
      <c r="C297" s="20">
        <v>7.4999999999999997E-2</v>
      </c>
    </row>
    <row r="298" spans="2:3" x14ac:dyDescent="0.25">
      <c r="B298" s="1">
        <v>40099</v>
      </c>
      <c r="C298" s="20">
        <v>7.0000000000000007E-2</v>
      </c>
    </row>
    <row r="299" spans="2:3" x14ac:dyDescent="0.25">
      <c r="B299" s="1">
        <v>40105</v>
      </c>
      <c r="C299" s="20">
        <v>0.08</v>
      </c>
    </row>
    <row r="300" spans="2:3" x14ac:dyDescent="0.25">
      <c r="B300" s="1">
        <v>40112</v>
      </c>
      <c r="C300" s="20">
        <v>7.4999999999999997E-2</v>
      </c>
    </row>
    <row r="301" spans="2:3" x14ac:dyDescent="0.25">
      <c r="B301" s="1">
        <v>40119</v>
      </c>
      <c r="C301" s="20">
        <v>0.06</v>
      </c>
    </row>
    <row r="302" spans="2:3" x14ac:dyDescent="0.25">
      <c r="B302" s="1">
        <v>40126</v>
      </c>
      <c r="C302" s="20">
        <v>6.5000000000000002E-2</v>
      </c>
    </row>
    <row r="303" spans="2:3" x14ac:dyDescent="0.25">
      <c r="B303" s="1">
        <v>40133</v>
      </c>
      <c r="C303" s="20">
        <v>6.5000000000000002E-2</v>
      </c>
    </row>
    <row r="304" spans="2:3" x14ac:dyDescent="0.25">
      <c r="B304" s="1">
        <v>40140</v>
      </c>
      <c r="C304" s="20">
        <v>0.04</v>
      </c>
    </row>
    <row r="305" spans="2:3" x14ac:dyDescent="0.25">
      <c r="B305" s="1">
        <v>40147</v>
      </c>
      <c r="C305" s="20">
        <v>0.06</v>
      </c>
    </row>
    <row r="306" spans="2:3" x14ac:dyDescent="0.25">
      <c r="B306" s="1">
        <v>40154</v>
      </c>
      <c r="C306" s="20">
        <v>0.05</v>
      </c>
    </row>
    <row r="307" spans="2:3" x14ac:dyDescent="0.25">
      <c r="B307" s="1">
        <v>40161</v>
      </c>
      <c r="C307" s="20">
        <v>0.04</v>
      </c>
    </row>
    <row r="308" spans="2:3" x14ac:dyDescent="0.25">
      <c r="B308" s="1">
        <v>40168</v>
      </c>
      <c r="C308" s="20">
        <v>7.0000000000000007E-2</v>
      </c>
    </row>
    <row r="309" spans="2:3" x14ac:dyDescent="0.25">
      <c r="B309" s="1">
        <v>40175</v>
      </c>
      <c r="C309" s="20">
        <v>0.11</v>
      </c>
    </row>
    <row r="310" spans="2:3" x14ac:dyDescent="0.25">
      <c r="B310" s="1">
        <v>40182</v>
      </c>
      <c r="C310" s="20">
        <v>0.08</v>
      </c>
    </row>
    <row r="311" spans="2:3" x14ac:dyDescent="0.25">
      <c r="B311" s="1">
        <v>40189</v>
      </c>
      <c r="C311" s="20">
        <v>0.04</v>
      </c>
    </row>
    <row r="312" spans="2:3" x14ac:dyDescent="0.25">
      <c r="B312" s="1">
        <v>40197</v>
      </c>
      <c r="C312" s="20">
        <v>0.06</v>
      </c>
    </row>
    <row r="313" spans="2:3" x14ac:dyDescent="0.25">
      <c r="B313" s="1">
        <v>40203</v>
      </c>
      <c r="C313" s="20">
        <v>5.5E-2</v>
      </c>
    </row>
    <row r="314" spans="2:3" x14ac:dyDescent="0.25">
      <c r="B314" s="1">
        <v>40210</v>
      </c>
      <c r="C314" s="20">
        <v>9.5000000000000001E-2</v>
      </c>
    </row>
    <row r="315" spans="2:3" x14ac:dyDescent="0.25">
      <c r="B315" s="1">
        <v>40217</v>
      </c>
      <c r="C315" s="20">
        <v>0.11</v>
      </c>
    </row>
    <row r="316" spans="2:3" x14ac:dyDescent="0.25">
      <c r="B316" s="1">
        <v>40225</v>
      </c>
      <c r="C316" s="20">
        <v>0.1</v>
      </c>
    </row>
    <row r="317" spans="2:3" x14ac:dyDescent="0.25">
      <c r="B317" s="1">
        <v>40231</v>
      </c>
      <c r="C317" s="20">
        <v>0.1</v>
      </c>
    </row>
    <row r="318" spans="2:3" x14ac:dyDescent="0.25">
      <c r="B318" s="1">
        <v>40238</v>
      </c>
      <c r="C318" s="20">
        <v>0.125</v>
      </c>
    </row>
    <row r="319" spans="2:3" x14ac:dyDescent="0.25">
      <c r="B319" s="1">
        <v>40245</v>
      </c>
      <c r="C319" s="20">
        <v>0.15</v>
      </c>
    </row>
    <row r="320" spans="2:3" x14ac:dyDescent="0.25">
      <c r="B320" s="1">
        <v>40252</v>
      </c>
      <c r="C320" s="20">
        <v>0.16500000000000001</v>
      </c>
    </row>
    <row r="321" spans="2:3" x14ac:dyDescent="0.25">
      <c r="B321" s="1">
        <v>40259</v>
      </c>
      <c r="C321" s="20">
        <v>0.155</v>
      </c>
    </row>
    <row r="322" spans="2:3" x14ac:dyDescent="0.25">
      <c r="B322" s="1">
        <v>40266</v>
      </c>
      <c r="C322" s="20">
        <v>0.14499999999999999</v>
      </c>
    </row>
    <row r="323" spans="2:3" x14ac:dyDescent="0.25">
      <c r="B323" s="1">
        <v>40273</v>
      </c>
      <c r="C323" s="20">
        <v>0.17499999999999999</v>
      </c>
    </row>
    <row r="324" spans="2:3" x14ac:dyDescent="0.25">
      <c r="B324" s="1">
        <v>40280</v>
      </c>
      <c r="C324" s="20">
        <v>0.155</v>
      </c>
    </row>
    <row r="325" spans="2:3" x14ac:dyDescent="0.25">
      <c r="B325" s="1">
        <v>40287</v>
      </c>
      <c r="C325" s="20">
        <v>0.14499999999999999</v>
      </c>
    </row>
    <row r="326" spans="2:3" x14ac:dyDescent="0.25">
      <c r="B326" s="1">
        <v>40294</v>
      </c>
      <c r="C326" s="20">
        <v>0.15</v>
      </c>
    </row>
    <row r="327" spans="2:3" x14ac:dyDescent="0.25">
      <c r="B327" s="1">
        <v>40301</v>
      </c>
      <c r="C327" s="20">
        <v>0.16500000000000001</v>
      </c>
    </row>
    <row r="328" spans="2:3" x14ac:dyDescent="0.25">
      <c r="B328" s="1">
        <v>40308</v>
      </c>
      <c r="C328" s="20">
        <v>0.155</v>
      </c>
    </row>
    <row r="329" spans="2:3" x14ac:dyDescent="0.25">
      <c r="B329" s="1">
        <v>40315</v>
      </c>
      <c r="C329" s="20">
        <v>0.16</v>
      </c>
    </row>
    <row r="330" spans="2:3" x14ac:dyDescent="0.25">
      <c r="B330" s="1">
        <v>40322</v>
      </c>
      <c r="C330" s="20">
        <v>0.16500000000000001</v>
      </c>
    </row>
    <row r="331" spans="2:3" x14ac:dyDescent="0.25">
      <c r="B331" s="1">
        <v>40330</v>
      </c>
      <c r="C331" s="20">
        <v>0.16</v>
      </c>
    </row>
    <row r="332" spans="2:3" x14ac:dyDescent="0.25">
      <c r="B332" s="1">
        <v>40336</v>
      </c>
      <c r="C332" s="20">
        <v>0.13</v>
      </c>
    </row>
    <row r="333" spans="2:3" x14ac:dyDescent="0.25">
      <c r="B333" s="1">
        <v>40343</v>
      </c>
      <c r="C333" s="20">
        <v>6.5000000000000002E-2</v>
      </c>
    </row>
    <row r="334" spans="2:3" x14ac:dyDescent="0.25">
      <c r="B334" s="1">
        <v>40350</v>
      </c>
      <c r="C334" s="20">
        <v>0.115</v>
      </c>
    </row>
    <row r="335" spans="2:3" x14ac:dyDescent="0.25">
      <c r="B335" s="1">
        <v>40357</v>
      </c>
      <c r="C335" s="20">
        <v>0.16</v>
      </c>
    </row>
    <row r="336" spans="2:3" x14ac:dyDescent="0.25">
      <c r="B336" s="1">
        <v>40365</v>
      </c>
      <c r="C336" s="20">
        <v>0.16500000000000001</v>
      </c>
    </row>
    <row r="337" spans="2:3" x14ac:dyDescent="0.25">
      <c r="B337" s="1">
        <v>40371</v>
      </c>
      <c r="C337" s="20">
        <v>0.15</v>
      </c>
    </row>
    <row r="338" spans="2:3" x14ac:dyDescent="0.25">
      <c r="B338" s="1">
        <v>40378</v>
      </c>
      <c r="C338" s="20">
        <v>0.155</v>
      </c>
    </row>
    <row r="339" spans="2:3" x14ac:dyDescent="0.25">
      <c r="B339" s="1">
        <v>40385</v>
      </c>
      <c r="C339" s="20">
        <v>0.15</v>
      </c>
    </row>
    <row r="340" spans="2:3" x14ac:dyDescent="0.25">
      <c r="B340" s="1">
        <v>40392</v>
      </c>
      <c r="C340" s="20">
        <v>0.155</v>
      </c>
    </row>
    <row r="341" spans="2:3" x14ac:dyDescent="0.25">
      <c r="B341" s="1">
        <v>40399</v>
      </c>
      <c r="C341" s="20">
        <v>0.15</v>
      </c>
    </row>
    <row r="342" spans="2:3" x14ac:dyDescent="0.25">
      <c r="B342" s="1">
        <v>40406</v>
      </c>
      <c r="C342" s="20">
        <v>0.155</v>
      </c>
    </row>
    <row r="343" spans="2:3" x14ac:dyDescent="0.25">
      <c r="B343" s="1">
        <v>40413</v>
      </c>
      <c r="C343" s="20">
        <v>0.155</v>
      </c>
    </row>
    <row r="344" spans="2:3" x14ac:dyDescent="0.25">
      <c r="B344" s="1">
        <v>40420</v>
      </c>
      <c r="C344" s="20">
        <v>0.14499999999999999</v>
      </c>
    </row>
    <row r="345" spans="2:3" x14ac:dyDescent="0.25">
      <c r="B345" s="1">
        <v>40428</v>
      </c>
      <c r="C345" s="20">
        <v>0.13500000000000001</v>
      </c>
    </row>
    <row r="346" spans="2:3" x14ac:dyDescent="0.25">
      <c r="B346" s="1">
        <v>40434</v>
      </c>
      <c r="C346" s="20">
        <v>0.14000000000000001</v>
      </c>
    </row>
    <row r="347" spans="2:3" x14ac:dyDescent="0.25">
      <c r="B347" s="1">
        <v>40441</v>
      </c>
      <c r="C347" s="20">
        <v>0.16</v>
      </c>
    </row>
    <row r="348" spans="2:3" x14ac:dyDescent="0.25">
      <c r="B348" s="1">
        <v>40448</v>
      </c>
      <c r="C348" s="20">
        <v>0.155</v>
      </c>
    </row>
    <row r="349" spans="2:3" x14ac:dyDescent="0.25">
      <c r="B349" s="1">
        <v>40455</v>
      </c>
      <c r="C349" s="20">
        <v>0.13</v>
      </c>
    </row>
    <row r="350" spans="2:3" x14ac:dyDescent="0.25">
      <c r="B350" s="1">
        <v>40463</v>
      </c>
      <c r="C350" s="20">
        <v>0.125</v>
      </c>
    </row>
    <row r="351" spans="2:3" x14ac:dyDescent="0.25">
      <c r="B351" s="1">
        <v>40469</v>
      </c>
      <c r="C351" s="20">
        <v>0.13500000000000001</v>
      </c>
    </row>
    <row r="352" spans="2:3" x14ac:dyDescent="0.25">
      <c r="B352" s="1">
        <v>40476</v>
      </c>
      <c r="C352" s="20">
        <v>0.13</v>
      </c>
    </row>
    <row r="353" spans="2:3" x14ac:dyDescent="0.25">
      <c r="B353" s="1">
        <v>40483</v>
      </c>
      <c r="C353" s="20">
        <v>0.125</v>
      </c>
    </row>
    <row r="354" spans="2:3" x14ac:dyDescent="0.25">
      <c r="B354" s="1">
        <v>40490</v>
      </c>
      <c r="C354" s="20">
        <v>0.125</v>
      </c>
    </row>
    <row r="355" spans="2:3" x14ac:dyDescent="0.25">
      <c r="B355" s="1">
        <v>40497</v>
      </c>
      <c r="C355" s="20">
        <v>0.13500000000000001</v>
      </c>
    </row>
    <row r="356" spans="2:3" x14ac:dyDescent="0.25">
      <c r="B356" s="1">
        <v>40504</v>
      </c>
      <c r="C356" s="20">
        <v>0.14000000000000001</v>
      </c>
    </row>
    <row r="357" spans="2:3" x14ac:dyDescent="0.25">
      <c r="B357" s="1">
        <v>40511</v>
      </c>
      <c r="C357" s="20">
        <v>0.17499999999999999</v>
      </c>
    </row>
    <row r="358" spans="2:3" x14ac:dyDescent="0.25">
      <c r="B358" s="1">
        <v>40518</v>
      </c>
      <c r="C358" s="20">
        <v>0.14499999999999999</v>
      </c>
    </row>
    <row r="359" spans="2:3" x14ac:dyDescent="0.25">
      <c r="B359" s="1">
        <v>40525</v>
      </c>
      <c r="C359" s="20">
        <v>0.14000000000000001</v>
      </c>
    </row>
    <row r="360" spans="2:3" x14ac:dyDescent="0.25">
      <c r="B360" s="1">
        <v>40532</v>
      </c>
      <c r="C360" s="20">
        <v>0.13</v>
      </c>
    </row>
    <row r="361" spans="2:3" x14ac:dyDescent="0.25">
      <c r="B361" s="1">
        <v>40539</v>
      </c>
      <c r="C361" s="20">
        <v>0.18</v>
      </c>
    </row>
    <row r="362" spans="2:3" x14ac:dyDescent="0.25">
      <c r="B362" s="1">
        <v>40546</v>
      </c>
      <c r="C362" s="20">
        <v>0.15</v>
      </c>
    </row>
    <row r="363" spans="2:3" x14ac:dyDescent="0.25">
      <c r="B363" s="1">
        <v>40553</v>
      </c>
      <c r="C363" s="20">
        <v>0.15</v>
      </c>
    </row>
    <row r="364" spans="2:3" x14ac:dyDescent="0.25">
      <c r="B364" s="1">
        <v>40561</v>
      </c>
      <c r="C364" s="20">
        <v>0.155</v>
      </c>
    </row>
    <row r="365" spans="2:3" x14ac:dyDescent="0.25">
      <c r="B365" s="1">
        <v>40567</v>
      </c>
      <c r="C365" s="20">
        <v>0.155</v>
      </c>
    </row>
    <row r="366" spans="2:3" x14ac:dyDescent="0.25">
      <c r="B366" s="1">
        <v>40574</v>
      </c>
      <c r="C366" s="20">
        <v>0.15</v>
      </c>
    </row>
    <row r="367" spans="2:3" x14ac:dyDescent="0.25">
      <c r="B367" s="1">
        <v>40581</v>
      </c>
      <c r="C367" s="20">
        <v>0.15</v>
      </c>
    </row>
    <row r="368" spans="2:3" x14ac:dyDescent="0.25">
      <c r="B368" s="1">
        <v>40588</v>
      </c>
      <c r="C368" s="20">
        <v>0.13</v>
      </c>
    </row>
    <row r="369" spans="2:3" x14ac:dyDescent="0.25">
      <c r="B369" s="1">
        <v>40596</v>
      </c>
      <c r="C369" s="20">
        <v>0.11</v>
      </c>
    </row>
    <row r="370" spans="2:3" x14ac:dyDescent="0.25">
      <c r="B370" s="1">
        <v>40602</v>
      </c>
      <c r="C370" s="20">
        <v>0.14499999999999999</v>
      </c>
    </row>
    <row r="371" spans="2:3" x14ac:dyDescent="0.25">
      <c r="B371" s="1">
        <v>40609</v>
      </c>
      <c r="C371" s="20">
        <v>0.11</v>
      </c>
    </row>
    <row r="372" spans="2:3" x14ac:dyDescent="0.25">
      <c r="B372" s="1">
        <v>40616</v>
      </c>
      <c r="C372" s="20">
        <v>0.09</v>
      </c>
    </row>
    <row r="373" spans="2:3" x14ac:dyDescent="0.25">
      <c r="B373" s="1">
        <v>40623</v>
      </c>
      <c r="C373" s="20">
        <v>9.5000000000000001E-2</v>
      </c>
    </row>
    <row r="374" spans="2:3" x14ac:dyDescent="0.25">
      <c r="B374" s="1">
        <v>40630</v>
      </c>
      <c r="C374" s="20">
        <v>0.1</v>
      </c>
    </row>
    <row r="375" spans="2:3" x14ac:dyDescent="0.25">
      <c r="B375" s="1">
        <v>40637</v>
      </c>
      <c r="C375" s="20">
        <v>0.05</v>
      </c>
    </row>
    <row r="376" spans="2:3" x14ac:dyDescent="0.25">
      <c r="B376" s="1">
        <v>40644</v>
      </c>
      <c r="C376" s="20">
        <v>0.05</v>
      </c>
    </row>
    <row r="377" spans="2:3" x14ac:dyDescent="0.25">
      <c r="B377" s="1">
        <v>40651</v>
      </c>
      <c r="C377" s="20">
        <v>0.06</v>
      </c>
    </row>
    <row r="378" spans="2:3" x14ac:dyDescent="0.25">
      <c r="B378" s="1">
        <v>40658</v>
      </c>
      <c r="C378" s="20">
        <v>6.5000000000000002E-2</v>
      </c>
    </row>
    <row r="379" spans="2:3" x14ac:dyDescent="0.25">
      <c r="B379" s="1">
        <v>40665</v>
      </c>
      <c r="C379" s="20">
        <v>0.05</v>
      </c>
    </row>
    <row r="380" spans="2:3" x14ac:dyDescent="0.25">
      <c r="B380" s="1">
        <v>40672</v>
      </c>
      <c r="C380" s="20">
        <v>2.5000000000000001E-2</v>
      </c>
    </row>
    <row r="381" spans="2:3" x14ac:dyDescent="0.25">
      <c r="B381" s="1">
        <v>40679</v>
      </c>
      <c r="C381" s="20">
        <v>0.03</v>
      </c>
    </row>
    <row r="382" spans="2:3" x14ac:dyDescent="0.25">
      <c r="B382" s="1">
        <v>40686</v>
      </c>
      <c r="C382" s="20">
        <v>5.5E-2</v>
      </c>
    </row>
    <row r="383" spans="2:3" x14ac:dyDescent="0.25">
      <c r="B383" s="1">
        <v>40694</v>
      </c>
      <c r="C383" s="20">
        <v>0.06</v>
      </c>
    </row>
    <row r="384" spans="2:3" x14ac:dyDescent="0.25">
      <c r="B384" s="1">
        <v>40700</v>
      </c>
      <c r="C384" s="20">
        <v>4.4999999999999998E-2</v>
      </c>
    </row>
    <row r="385" spans="2:3" x14ac:dyDescent="0.25">
      <c r="B385" s="1">
        <v>40707</v>
      </c>
      <c r="C385" s="20">
        <v>0.05</v>
      </c>
    </row>
    <row r="386" spans="2:3" x14ac:dyDescent="0.25">
      <c r="B386" s="1">
        <v>40714</v>
      </c>
      <c r="C386" s="20">
        <v>3.5000000000000003E-2</v>
      </c>
    </row>
    <row r="387" spans="2:3" x14ac:dyDescent="0.25">
      <c r="B387" s="1">
        <v>40721</v>
      </c>
      <c r="C387" s="20">
        <v>2.5000000000000001E-2</v>
      </c>
    </row>
    <row r="388" spans="2:3" x14ac:dyDescent="0.25">
      <c r="B388" s="1">
        <v>40729</v>
      </c>
      <c r="C388" s="20">
        <v>2.5000000000000001E-2</v>
      </c>
    </row>
    <row r="389" spans="2:3" x14ac:dyDescent="0.25">
      <c r="B389" s="1">
        <v>40735</v>
      </c>
      <c r="C389" s="20">
        <v>0.03</v>
      </c>
    </row>
    <row r="390" spans="2:3" x14ac:dyDescent="0.25">
      <c r="B390" s="1">
        <v>40742</v>
      </c>
      <c r="C390" s="20">
        <v>0.02</v>
      </c>
    </row>
    <row r="391" spans="2:3" x14ac:dyDescent="0.25">
      <c r="B391" s="1">
        <v>40749</v>
      </c>
      <c r="C391" s="20">
        <v>0.06</v>
      </c>
    </row>
    <row r="392" spans="2:3" x14ac:dyDescent="0.25">
      <c r="B392" s="1">
        <v>40756</v>
      </c>
      <c r="C392" s="20">
        <v>0.115</v>
      </c>
    </row>
    <row r="393" spans="2:3" x14ac:dyDescent="0.25">
      <c r="B393" s="1">
        <v>40763</v>
      </c>
      <c r="C393" s="20">
        <v>4.4999999999999998E-2</v>
      </c>
    </row>
    <row r="394" spans="2:3" x14ac:dyDescent="0.25">
      <c r="B394" s="1">
        <v>40770</v>
      </c>
      <c r="C394" s="20">
        <v>3.5000000000000003E-2</v>
      </c>
    </row>
    <row r="395" spans="2:3" x14ac:dyDescent="0.25">
      <c r="B395" s="1">
        <v>40777</v>
      </c>
      <c r="C395" s="20">
        <v>1.4999999999999999E-2</v>
      </c>
    </row>
    <row r="396" spans="2:3" x14ac:dyDescent="0.25">
      <c r="B396" s="1">
        <v>40784</v>
      </c>
      <c r="C396" s="20">
        <v>1.4999999999999999E-2</v>
      </c>
    </row>
    <row r="397" spans="2:3" x14ac:dyDescent="0.25">
      <c r="B397" s="1">
        <v>40792</v>
      </c>
      <c r="C397" s="20">
        <v>0.03</v>
      </c>
    </row>
    <row r="398" spans="2:3" x14ac:dyDescent="0.25">
      <c r="B398" s="1">
        <v>40798</v>
      </c>
      <c r="C398" s="20">
        <v>0.01</v>
      </c>
    </row>
    <row r="399" spans="2:3" x14ac:dyDescent="0.25">
      <c r="B399" s="1">
        <v>40805</v>
      </c>
      <c r="C399" s="20">
        <v>0.01</v>
      </c>
    </row>
    <row r="400" spans="2:3" x14ac:dyDescent="0.25">
      <c r="B400" s="1">
        <v>40812</v>
      </c>
      <c r="C400" s="20">
        <v>0.02</v>
      </c>
    </row>
    <row r="401" spans="2:3" x14ac:dyDescent="0.25">
      <c r="B401" s="1">
        <v>40819</v>
      </c>
      <c r="C401" s="20">
        <v>0.02</v>
      </c>
    </row>
    <row r="402" spans="2:3" x14ac:dyDescent="0.25">
      <c r="B402" s="1">
        <v>40827</v>
      </c>
      <c r="C402" s="20">
        <v>1.4999999999999999E-2</v>
      </c>
    </row>
    <row r="403" spans="2:3" x14ac:dyDescent="0.25">
      <c r="B403" s="1">
        <v>40833</v>
      </c>
      <c r="C403" s="20">
        <v>0.03</v>
      </c>
    </row>
    <row r="404" spans="2:3" x14ac:dyDescent="0.25">
      <c r="B404" s="1">
        <v>40840</v>
      </c>
      <c r="C404" s="20">
        <v>0.02</v>
      </c>
    </row>
    <row r="405" spans="2:3" x14ac:dyDescent="0.25">
      <c r="B405" s="1">
        <v>40847</v>
      </c>
      <c r="C405" s="20">
        <v>0.01</v>
      </c>
    </row>
    <row r="406" spans="2:3" x14ac:dyDescent="0.25">
      <c r="B406" s="1">
        <v>40854</v>
      </c>
      <c r="C406" s="20">
        <v>5.0000000000000001E-3</v>
      </c>
    </row>
    <row r="407" spans="2:3" x14ac:dyDescent="0.25">
      <c r="B407" s="1">
        <v>40861</v>
      </c>
      <c r="C407" s="20">
        <v>0.01</v>
      </c>
    </row>
    <row r="408" spans="2:3" x14ac:dyDescent="0.25">
      <c r="B408" s="1">
        <v>40868</v>
      </c>
      <c r="C408" s="20">
        <v>1.4999999999999999E-2</v>
      </c>
    </row>
    <row r="409" spans="2:3" x14ac:dyDescent="0.25">
      <c r="B409" s="1">
        <v>40875</v>
      </c>
      <c r="C409" s="20">
        <v>0.03</v>
      </c>
    </row>
    <row r="410" spans="2:3" x14ac:dyDescent="0.25">
      <c r="B410" s="1">
        <v>40882</v>
      </c>
      <c r="C410" s="20">
        <v>5.0000000000000001E-3</v>
      </c>
    </row>
    <row r="411" spans="2:3" x14ac:dyDescent="0.25">
      <c r="B411" s="1">
        <v>40889</v>
      </c>
      <c r="C411" s="20">
        <v>0.01</v>
      </c>
    </row>
    <row r="412" spans="2:3" x14ac:dyDescent="0.25">
      <c r="B412" s="1">
        <v>40896</v>
      </c>
      <c r="C412" s="20">
        <v>5.0000000000000001E-3</v>
      </c>
    </row>
    <row r="413" spans="2:3" x14ac:dyDescent="0.25">
      <c r="B413" s="1">
        <v>40904</v>
      </c>
      <c r="C413" s="20">
        <v>2.5000000000000001E-2</v>
      </c>
    </row>
    <row r="414" spans="2:3" x14ac:dyDescent="0.25">
      <c r="B414" s="1">
        <v>40911</v>
      </c>
      <c r="C414" s="20">
        <v>1.4999999999999999E-2</v>
      </c>
    </row>
    <row r="415" spans="2:3" x14ac:dyDescent="0.25">
      <c r="B415" s="1">
        <v>40917</v>
      </c>
      <c r="C415" s="20">
        <v>0.01</v>
      </c>
    </row>
    <row r="416" spans="2:3" x14ac:dyDescent="0.25">
      <c r="B416" s="1">
        <v>40925</v>
      </c>
      <c r="C416" s="20">
        <v>2.5000000000000001E-2</v>
      </c>
    </row>
    <row r="417" spans="2:3" x14ac:dyDescent="0.25">
      <c r="B417" s="1">
        <v>40931</v>
      </c>
      <c r="C417" s="20">
        <v>0.04</v>
      </c>
    </row>
    <row r="418" spans="2:3" x14ac:dyDescent="0.25">
      <c r="B418" s="1">
        <v>40938</v>
      </c>
      <c r="C418" s="20">
        <v>0.05</v>
      </c>
    </row>
    <row r="419" spans="2:3" x14ac:dyDescent="0.25">
      <c r="B419" s="1">
        <v>40945</v>
      </c>
      <c r="C419" s="20">
        <v>0.08</v>
      </c>
    </row>
    <row r="420" spans="2:3" x14ac:dyDescent="0.25">
      <c r="B420" s="1">
        <v>40952</v>
      </c>
      <c r="C420" s="20">
        <v>9.5000000000000001E-2</v>
      </c>
    </row>
    <row r="421" spans="2:3" x14ac:dyDescent="0.25">
      <c r="B421" s="1">
        <v>40960</v>
      </c>
      <c r="C421" s="20">
        <v>8.5000000000000006E-2</v>
      </c>
    </row>
    <row r="422" spans="2:3" x14ac:dyDescent="0.25">
      <c r="B422" s="1">
        <v>40966</v>
      </c>
      <c r="C422" s="20">
        <v>0.115</v>
      </c>
    </row>
    <row r="423" spans="2:3" x14ac:dyDescent="0.25">
      <c r="B423" s="1">
        <v>40973</v>
      </c>
      <c r="C423" s="20">
        <v>0.08</v>
      </c>
    </row>
    <row r="424" spans="2:3" x14ac:dyDescent="0.25">
      <c r="B424" s="1">
        <v>40980</v>
      </c>
      <c r="C424" s="20">
        <v>9.5000000000000001E-2</v>
      </c>
    </row>
    <row r="425" spans="2:3" x14ac:dyDescent="0.25">
      <c r="B425" s="1">
        <v>40987</v>
      </c>
      <c r="C425" s="20">
        <v>9.5000000000000001E-2</v>
      </c>
    </row>
    <row r="426" spans="2:3" x14ac:dyDescent="0.25">
      <c r="B426" s="1">
        <v>40994</v>
      </c>
      <c r="C426" s="20">
        <v>8.5000000000000006E-2</v>
      </c>
    </row>
    <row r="427" spans="2:3" x14ac:dyDescent="0.25">
      <c r="B427" s="1">
        <v>41001</v>
      </c>
      <c r="C427" s="20">
        <v>7.4999999999999997E-2</v>
      </c>
    </row>
    <row r="428" spans="2:3" x14ac:dyDescent="0.25">
      <c r="B428" s="1">
        <v>41008</v>
      </c>
      <c r="C428" s="20">
        <v>8.5000000000000006E-2</v>
      </c>
    </row>
    <row r="429" spans="2:3" x14ac:dyDescent="0.25">
      <c r="B429" s="1">
        <v>41015</v>
      </c>
      <c r="C429" s="20">
        <v>0.08</v>
      </c>
    </row>
    <row r="430" spans="2:3" x14ac:dyDescent="0.25">
      <c r="B430" s="1">
        <v>41022</v>
      </c>
      <c r="C430" s="20">
        <v>0.08</v>
      </c>
    </row>
    <row r="431" spans="2:3" x14ac:dyDescent="0.25">
      <c r="B431" s="1">
        <v>41029</v>
      </c>
      <c r="C431" s="20">
        <v>9.5000000000000001E-2</v>
      </c>
    </row>
    <row r="432" spans="2:3" x14ac:dyDescent="0.25">
      <c r="B432" s="1">
        <v>41036</v>
      </c>
      <c r="C432" s="20">
        <v>0.09</v>
      </c>
    </row>
    <row r="433" spans="2:3" x14ac:dyDescent="0.25">
      <c r="B433" s="1">
        <v>41043</v>
      </c>
      <c r="C433" s="20">
        <v>9.5000000000000001E-2</v>
      </c>
    </row>
    <row r="434" spans="2:3" x14ac:dyDescent="0.25">
      <c r="B434" s="1">
        <v>41050</v>
      </c>
      <c r="C434" s="20">
        <v>8.5000000000000006E-2</v>
      </c>
    </row>
    <row r="435" spans="2:3" x14ac:dyDescent="0.25">
      <c r="B435" s="1">
        <v>41058</v>
      </c>
      <c r="C435" s="20">
        <v>8.5000000000000006E-2</v>
      </c>
    </row>
    <row r="436" spans="2:3" x14ac:dyDescent="0.25">
      <c r="B436" s="1">
        <v>41064</v>
      </c>
      <c r="C436" s="20">
        <v>7.4999999999999997E-2</v>
      </c>
    </row>
    <row r="437" spans="2:3" x14ac:dyDescent="0.25">
      <c r="B437" s="1">
        <v>41071</v>
      </c>
      <c r="C437" s="20">
        <v>8.5000000000000006E-2</v>
      </c>
    </row>
    <row r="438" spans="2:3" x14ac:dyDescent="0.25">
      <c r="B438" s="1">
        <v>41078</v>
      </c>
      <c r="C438" s="20">
        <v>9.5000000000000001E-2</v>
      </c>
    </row>
    <row r="439" spans="2:3" x14ac:dyDescent="0.25">
      <c r="B439" s="1">
        <v>41085</v>
      </c>
      <c r="C439" s="20">
        <v>9.5000000000000001E-2</v>
      </c>
    </row>
    <row r="440" spans="2:3" x14ac:dyDescent="0.25">
      <c r="B440" s="1">
        <v>41092</v>
      </c>
      <c r="C440" s="20">
        <v>0.1</v>
      </c>
    </row>
    <row r="441" spans="2:3" x14ac:dyDescent="0.25">
      <c r="B441" s="1">
        <v>41099</v>
      </c>
      <c r="C441" s="20">
        <v>0.09</v>
      </c>
    </row>
    <row r="442" spans="2:3" x14ac:dyDescent="0.25">
      <c r="B442" s="1">
        <v>41106</v>
      </c>
      <c r="C442" s="20">
        <v>9.5000000000000001E-2</v>
      </c>
    </row>
    <row r="443" spans="2:3" x14ac:dyDescent="0.25">
      <c r="B443" s="1">
        <v>41113</v>
      </c>
      <c r="C443" s="20">
        <v>9.5000000000000001E-2</v>
      </c>
    </row>
    <row r="444" spans="2:3" x14ac:dyDescent="0.25">
      <c r="B444" s="1">
        <v>41120</v>
      </c>
      <c r="C444" s="20">
        <v>0.11</v>
      </c>
    </row>
    <row r="445" spans="2:3" x14ac:dyDescent="0.25">
      <c r="B445" s="1">
        <v>41127</v>
      </c>
      <c r="C445" s="20">
        <v>0.1</v>
      </c>
    </row>
    <row r="446" spans="2:3" x14ac:dyDescent="0.25">
      <c r="B446" s="1">
        <v>41134</v>
      </c>
      <c r="C446" s="20">
        <v>0.11</v>
      </c>
    </row>
    <row r="447" spans="2:3" x14ac:dyDescent="0.25">
      <c r="B447" s="1">
        <v>41141</v>
      </c>
      <c r="C447" s="20">
        <v>0.1</v>
      </c>
    </row>
    <row r="448" spans="2:3" x14ac:dyDescent="0.25">
      <c r="B448" s="1">
        <v>41148</v>
      </c>
      <c r="C448" s="20">
        <v>0.11</v>
      </c>
    </row>
    <row r="449" spans="2:3" x14ac:dyDescent="0.25">
      <c r="B449" s="1">
        <v>41156</v>
      </c>
      <c r="C449" s="20">
        <v>0.1</v>
      </c>
    </row>
    <row r="450" spans="2:3" x14ac:dyDescent="0.25">
      <c r="B450" s="1">
        <v>41162</v>
      </c>
      <c r="C450" s="20">
        <v>0.1</v>
      </c>
    </row>
    <row r="451" spans="2:3" x14ac:dyDescent="0.25">
      <c r="B451" s="1">
        <v>41169</v>
      </c>
      <c r="C451" s="20">
        <v>0.11</v>
      </c>
    </row>
    <row r="452" spans="2:3" x14ac:dyDescent="0.25">
      <c r="B452" s="1">
        <v>41176</v>
      </c>
      <c r="C452" s="20">
        <v>0.11</v>
      </c>
    </row>
    <row r="453" spans="2:3" x14ac:dyDescent="0.25">
      <c r="B453" s="1">
        <v>41183</v>
      </c>
      <c r="C453" s="20">
        <v>0.09</v>
      </c>
    </row>
    <row r="454" spans="2:3" x14ac:dyDescent="0.25">
      <c r="B454" s="1">
        <v>41191</v>
      </c>
      <c r="C454" s="20">
        <v>0.1</v>
      </c>
    </row>
    <row r="455" spans="2:3" x14ac:dyDescent="0.25">
      <c r="B455" s="1">
        <v>41197</v>
      </c>
      <c r="C455" s="20">
        <v>0.11</v>
      </c>
    </row>
    <row r="456" spans="2:3" x14ac:dyDescent="0.25">
      <c r="B456" s="1">
        <v>41204</v>
      </c>
      <c r="C456" s="20">
        <v>0.1</v>
      </c>
    </row>
    <row r="457" spans="2:3" x14ac:dyDescent="0.25">
      <c r="B457" s="1">
        <v>41211</v>
      </c>
      <c r="C457" s="20">
        <v>0.13</v>
      </c>
    </row>
    <row r="458" spans="2:3" x14ac:dyDescent="0.25">
      <c r="B458" s="1">
        <v>41218</v>
      </c>
      <c r="C458" s="20">
        <v>0.11</v>
      </c>
    </row>
    <row r="459" spans="2:3" x14ac:dyDescent="0.25">
      <c r="B459" s="1">
        <v>41226</v>
      </c>
      <c r="C459" s="20">
        <v>0.11</v>
      </c>
    </row>
    <row r="460" spans="2:3" x14ac:dyDescent="0.25">
      <c r="B460" s="1">
        <v>41232</v>
      </c>
      <c r="C460" s="20">
        <v>0.09</v>
      </c>
    </row>
    <row r="461" spans="2:3" x14ac:dyDescent="0.25">
      <c r="B461" s="1">
        <v>41239</v>
      </c>
      <c r="C461" s="20">
        <v>0.1</v>
      </c>
    </row>
    <row r="462" spans="2:3" x14ac:dyDescent="0.25">
      <c r="B462" s="1">
        <v>41246</v>
      </c>
      <c r="C462" s="20">
        <v>0.09</v>
      </c>
    </row>
    <row r="463" spans="2:3" x14ac:dyDescent="0.25">
      <c r="B463" s="1">
        <v>41253</v>
      </c>
      <c r="C463" s="20">
        <v>0.09</v>
      </c>
    </row>
    <row r="464" spans="2:3" x14ac:dyDescent="0.25">
      <c r="B464" s="1">
        <v>41260</v>
      </c>
      <c r="C464" s="20">
        <v>0.04</v>
      </c>
    </row>
    <row r="465" spans="2:3" x14ac:dyDescent="0.25">
      <c r="B465" s="1">
        <v>41269</v>
      </c>
      <c r="C465" s="20">
        <v>0.09</v>
      </c>
    </row>
    <row r="466" spans="2:3" x14ac:dyDescent="0.25">
      <c r="B466" s="1">
        <v>41276</v>
      </c>
      <c r="C466" s="20">
        <v>7.4999999999999997E-2</v>
      </c>
    </row>
    <row r="467" spans="2:3" x14ac:dyDescent="0.25">
      <c r="B467" s="1">
        <v>41281</v>
      </c>
      <c r="C467" s="20">
        <v>6.5000000000000002E-2</v>
      </c>
    </row>
    <row r="468" spans="2:3" x14ac:dyDescent="0.25">
      <c r="B468" s="1">
        <v>41288</v>
      </c>
      <c r="C468" s="20">
        <v>7.4999999999999997E-2</v>
      </c>
    </row>
    <row r="469" spans="2:3" x14ac:dyDescent="0.25">
      <c r="B469" s="1">
        <v>41296</v>
      </c>
      <c r="C469" s="20">
        <v>7.4999999999999997E-2</v>
      </c>
    </row>
    <row r="470" spans="2:3" x14ac:dyDescent="0.25">
      <c r="B470" s="1">
        <v>41302</v>
      </c>
      <c r="C470" s="20">
        <v>7.4999999999999997E-2</v>
      </c>
    </row>
    <row r="471" spans="2:3" x14ac:dyDescent="0.25">
      <c r="B471" s="1">
        <v>41309</v>
      </c>
      <c r="C471" s="20">
        <v>7.0000000000000007E-2</v>
      </c>
    </row>
    <row r="472" spans="2:3" x14ac:dyDescent="0.25">
      <c r="B472" s="1">
        <v>41316</v>
      </c>
      <c r="C472" s="20">
        <v>8.5000000000000006E-2</v>
      </c>
    </row>
    <row r="473" spans="2:3" x14ac:dyDescent="0.25">
      <c r="B473" s="1">
        <v>41324</v>
      </c>
      <c r="C473" s="20">
        <v>0.115</v>
      </c>
    </row>
    <row r="474" spans="2:3" x14ac:dyDescent="0.25">
      <c r="B474" s="1">
        <v>41330</v>
      </c>
      <c r="C474" s="20">
        <v>0.125</v>
      </c>
    </row>
    <row r="475" spans="2:3" x14ac:dyDescent="0.25">
      <c r="B475" s="1">
        <v>41337</v>
      </c>
      <c r="C475" s="20">
        <v>0.11</v>
      </c>
    </row>
    <row r="476" spans="2:3" x14ac:dyDescent="0.25">
      <c r="B476" s="1">
        <v>41344</v>
      </c>
      <c r="C476" s="20">
        <v>9.5000000000000001E-2</v>
      </c>
    </row>
    <row r="477" spans="2:3" x14ac:dyDescent="0.25">
      <c r="B477" s="1">
        <v>41351</v>
      </c>
      <c r="C477" s="20">
        <v>8.5000000000000006E-2</v>
      </c>
    </row>
    <row r="478" spans="2:3" x14ac:dyDescent="0.25">
      <c r="B478" s="1">
        <v>41358</v>
      </c>
      <c r="C478" s="20">
        <v>7.4999999999999997E-2</v>
      </c>
    </row>
    <row r="479" spans="2:3" x14ac:dyDescent="0.25">
      <c r="B479" s="1">
        <v>41365</v>
      </c>
      <c r="C479" s="20">
        <v>7.4999999999999997E-2</v>
      </c>
    </row>
    <row r="480" spans="2:3" x14ac:dyDescent="0.25">
      <c r="B480" s="1">
        <v>41372</v>
      </c>
      <c r="C480" s="20">
        <v>6.5000000000000002E-2</v>
      </c>
    </row>
    <row r="481" spans="2:3" x14ac:dyDescent="0.25">
      <c r="B481" s="1">
        <v>41379</v>
      </c>
      <c r="C481" s="20">
        <v>5.5E-2</v>
      </c>
    </row>
    <row r="482" spans="2:3" x14ac:dyDescent="0.25">
      <c r="B482" s="1">
        <v>41386</v>
      </c>
      <c r="C482" s="20">
        <v>0.05</v>
      </c>
    </row>
    <row r="483" spans="2:3" x14ac:dyDescent="0.25">
      <c r="B483" s="1">
        <v>41393</v>
      </c>
      <c r="C483" s="20">
        <v>0.05</v>
      </c>
    </row>
    <row r="484" spans="2:3" x14ac:dyDescent="0.25">
      <c r="B484" s="1">
        <v>41400</v>
      </c>
      <c r="C484" s="20">
        <v>0.04</v>
      </c>
    </row>
    <row r="485" spans="2:3" x14ac:dyDescent="0.25">
      <c r="B485" s="1">
        <v>41407</v>
      </c>
      <c r="C485" s="20">
        <v>4.4999999999999998E-2</v>
      </c>
    </row>
    <row r="486" spans="2:3" x14ac:dyDescent="0.25">
      <c r="B486" s="1">
        <v>41414</v>
      </c>
      <c r="C486" s="20">
        <v>4.4999999999999998E-2</v>
      </c>
    </row>
    <row r="487" spans="2:3" x14ac:dyDescent="0.25">
      <c r="B487" s="1">
        <v>41422</v>
      </c>
      <c r="C487" s="20">
        <v>4.4999999999999998E-2</v>
      </c>
    </row>
    <row r="488" spans="2:3" x14ac:dyDescent="0.25">
      <c r="B488" s="1">
        <v>41428</v>
      </c>
      <c r="C488" s="20">
        <v>4.4999999999999998E-2</v>
      </c>
    </row>
    <row r="489" spans="2:3" x14ac:dyDescent="0.25">
      <c r="B489" s="1">
        <v>41435</v>
      </c>
      <c r="C489" s="20">
        <v>4.4999999999999998E-2</v>
      </c>
    </row>
    <row r="490" spans="2:3" x14ac:dyDescent="0.25">
      <c r="B490" s="1">
        <v>41442</v>
      </c>
      <c r="C490" s="20">
        <v>4.4999999999999998E-2</v>
      </c>
    </row>
    <row r="491" spans="2:3" x14ac:dyDescent="0.25">
      <c r="B491" s="1">
        <v>41449</v>
      </c>
      <c r="C491" s="20">
        <v>0.06</v>
      </c>
    </row>
    <row r="492" spans="2:3" x14ac:dyDescent="0.25">
      <c r="B492" s="1">
        <v>41456</v>
      </c>
      <c r="C492" s="20">
        <v>0.05</v>
      </c>
    </row>
    <row r="493" spans="2:3" x14ac:dyDescent="0.25">
      <c r="B493" s="1">
        <v>41463</v>
      </c>
      <c r="C493" s="20">
        <v>4.4999999999999998E-2</v>
      </c>
    </row>
    <row r="494" spans="2:3" x14ac:dyDescent="0.25">
      <c r="B494" s="1">
        <v>41470</v>
      </c>
      <c r="C494" s="20">
        <v>0.04</v>
      </c>
    </row>
    <row r="495" spans="2:3" x14ac:dyDescent="0.25">
      <c r="B495" s="1">
        <v>41477</v>
      </c>
      <c r="C495" s="20">
        <v>3.5000000000000003E-2</v>
      </c>
    </row>
    <row r="496" spans="2:3" x14ac:dyDescent="0.25">
      <c r="B496" s="1">
        <v>41484</v>
      </c>
      <c r="C496" s="20">
        <v>0.03</v>
      </c>
    </row>
    <row r="497" spans="2:3" x14ac:dyDescent="0.25">
      <c r="B497" s="1">
        <v>41491</v>
      </c>
      <c r="C497" s="20">
        <v>0.04</v>
      </c>
    </row>
    <row r="498" spans="2:3" x14ac:dyDescent="0.25">
      <c r="B498" s="1">
        <v>41498</v>
      </c>
      <c r="C498" s="20">
        <v>5.5E-2</v>
      </c>
    </row>
    <row r="499" spans="2:3" x14ac:dyDescent="0.25">
      <c r="B499" s="1">
        <v>41505</v>
      </c>
      <c r="C499" s="20">
        <v>0.05</v>
      </c>
    </row>
    <row r="500" spans="2:3" x14ac:dyDescent="0.25">
      <c r="B500" s="1">
        <v>41512</v>
      </c>
      <c r="C500" s="20">
        <v>0.04</v>
      </c>
    </row>
    <row r="501" spans="2:3" x14ac:dyDescent="0.25">
      <c r="B501" s="1">
        <v>41520</v>
      </c>
      <c r="C501" s="20">
        <v>0.03</v>
      </c>
    </row>
    <row r="502" spans="2:3" x14ac:dyDescent="0.25">
      <c r="B502" s="1">
        <v>41526</v>
      </c>
      <c r="C502" s="20">
        <v>2.0279560439545097E-2</v>
      </c>
    </row>
    <row r="503" spans="2:3" x14ac:dyDescent="0.25">
      <c r="B503" s="1">
        <v>41533</v>
      </c>
      <c r="C503" s="20">
        <v>1.0139780219772548E-2</v>
      </c>
    </row>
    <row r="504" spans="2:3" x14ac:dyDescent="0.25">
      <c r="B504" s="1">
        <v>41540</v>
      </c>
      <c r="C504" s="20">
        <v>2.0279560439545097E-2</v>
      </c>
    </row>
    <row r="505" spans="2:3" x14ac:dyDescent="0.25">
      <c r="B505" s="1">
        <v>41547</v>
      </c>
      <c r="C505" s="20">
        <v>1.0139780219772548E-2</v>
      </c>
    </row>
    <row r="506" spans="2:3" x14ac:dyDescent="0.25">
      <c r="B506" s="1">
        <v>41554</v>
      </c>
      <c r="C506" s="20">
        <v>3.5485219780231558E-2</v>
      </c>
    </row>
    <row r="507" spans="2:3" x14ac:dyDescent="0.25">
      <c r="B507" s="1">
        <v>41562</v>
      </c>
      <c r="C507" s="20">
        <v>0.13180510989009755</v>
      </c>
    </row>
    <row r="508" spans="2:3" x14ac:dyDescent="0.25">
      <c r="B508" s="1">
        <v>41568</v>
      </c>
      <c r="C508" s="20">
        <v>3.5485219780231558E-2</v>
      </c>
    </row>
    <row r="509" spans="2:3" x14ac:dyDescent="0.25">
      <c r="B509" s="1">
        <v>41575</v>
      </c>
      <c r="C509" s="20">
        <v>4.5625000000004107E-2</v>
      </c>
    </row>
    <row r="510" spans="2:3" x14ac:dyDescent="0.25">
      <c r="B510" s="1">
        <v>41582</v>
      </c>
      <c r="C510" s="20">
        <v>5.0694890109861883E-2</v>
      </c>
    </row>
    <row r="511" spans="2:3" x14ac:dyDescent="0.25">
      <c r="B511" s="1">
        <v>41590</v>
      </c>
      <c r="C511" s="20">
        <v>7.6040329670320886E-2</v>
      </c>
    </row>
    <row r="512" spans="2:3" x14ac:dyDescent="0.25">
      <c r="B512" s="1">
        <v>41596</v>
      </c>
      <c r="C512" s="20">
        <v>8.1110219780235665E-2</v>
      </c>
    </row>
    <row r="513" spans="2:3" x14ac:dyDescent="0.25">
      <c r="B513" s="1">
        <v>41603</v>
      </c>
      <c r="C513" s="20">
        <v>8.0219780219764267E-2</v>
      </c>
    </row>
    <row r="514" spans="2:3" x14ac:dyDescent="0.25">
      <c r="B514" s="1">
        <v>41611</v>
      </c>
      <c r="C514" s="20">
        <v>7.6040329670320886E-2</v>
      </c>
    </row>
    <row r="515" spans="2:3" x14ac:dyDescent="0.25">
      <c r="B515" s="1">
        <v>41617</v>
      </c>
      <c r="C515" s="20">
        <v>7.0970439560463117E-2</v>
      </c>
    </row>
    <row r="516" spans="2:3" x14ac:dyDescent="0.25">
      <c r="B516" s="1">
        <v>41624</v>
      </c>
      <c r="C516" s="20">
        <v>6.5904560439549204E-2</v>
      </c>
    </row>
    <row r="517" spans="2:3" x14ac:dyDescent="0.25">
      <c r="B517" s="1">
        <v>41631</v>
      </c>
      <c r="C517" s="20">
        <v>7.0970439560463117E-2</v>
      </c>
    </row>
    <row r="518" spans="2:3" x14ac:dyDescent="0.25">
      <c r="B518" s="1">
        <v>41638</v>
      </c>
      <c r="C518" s="20">
        <v>6.5904560439549204E-2</v>
      </c>
    </row>
    <row r="519" spans="2:3" x14ac:dyDescent="0.25">
      <c r="B519" s="1">
        <v>41645</v>
      </c>
      <c r="C519" s="20">
        <v>5.5000879120875604E-2</v>
      </c>
    </row>
    <row r="520" spans="2:3" x14ac:dyDescent="0.25">
      <c r="B520" s="1">
        <v>41652</v>
      </c>
      <c r="C520" s="20">
        <v>3.4999120879132498E-2</v>
      </c>
    </row>
    <row r="521" spans="2:3" x14ac:dyDescent="0.25">
      <c r="B521" s="1">
        <v>41660</v>
      </c>
      <c r="C521" s="20">
        <v>3.4999120879132498E-2</v>
      </c>
    </row>
    <row r="522" spans="2:3" x14ac:dyDescent="0.25">
      <c r="B522" s="1">
        <v>41666</v>
      </c>
      <c r="C522" s="20">
        <v>5.5000879120875604E-2</v>
      </c>
    </row>
    <row r="523" spans="2:3" x14ac:dyDescent="0.25">
      <c r="B523" s="1">
        <v>41673</v>
      </c>
      <c r="C523" s="20">
        <v>3.9999560439540165E-2</v>
      </c>
    </row>
    <row r="524" spans="2:3" x14ac:dyDescent="0.25">
      <c r="B524" s="1">
        <v>41680</v>
      </c>
      <c r="C524" s="20">
        <v>9.5000439560415761E-2</v>
      </c>
    </row>
    <row r="525" spans="2:3" x14ac:dyDescent="0.25">
      <c r="B525" s="1">
        <v>41688</v>
      </c>
      <c r="C525" s="20">
        <v>5.0000439560411711E-2</v>
      </c>
    </row>
    <row r="526" spans="2:3" x14ac:dyDescent="0.25">
      <c r="B526" s="1">
        <v>41694</v>
      </c>
      <c r="C526" s="20">
        <v>4.5000000000004051E-2</v>
      </c>
    </row>
    <row r="527" spans="2:3" x14ac:dyDescent="0.25">
      <c r="B527" s="1">
        <v>41701</v>
      </c>
      <c r="C527" s="20">
        <v>5.0000439560411711E-2</v>
      </c>
    </row>
    <row r="528" spans="2:3" x14ac:dyDescent="0.25">
      <c r="B528" s="1">
        <v>41708</v>
      </c>
      <c r="C528" s="20">
        <v>5.0000439560411711E-2</v>
      </c>
    </row>
    <row r="529" spans="2:3" x14ac:dyDescent="0.25">
      <c r="B529" s="1">
        <v>41715</v>
      </c>
      <c r="C529" s="20">
        <v>5.0000439560411711E-2</v>
      </c>
    </row>
    <row r="530" spans="2:3" x14ac:dyDescent="0.25">
      <c r="B530" s="1">
        <v>41722</v>
      </c>
      <c r="C530" s="20">
        <v>5.0000439560411711E-2</v>
      </c>
    </row>
    <row r="531" spans="2:3" x14ac:dyDescent="0.25">
      <c r="B531" s="1">
        <v>41729</v>
      </c>
      <c r="C531" s="20">
        <v>4.5000000000004051E-2</v>
      </c>
    </row>
    <row r="532" spans="2:3" x14ac:dyDescent="0.25">
      <c r="B532" s="1">
        <v>41736</v>
      </c>
      <c r="C532" s="20">
        <v>2.9998681318668605E-2</v>
      </c>
    </row>
    <row r="533" spans="2:3" x14ac:dyDescent="0.25">
      <c r="B533" s="1">
        <v>41743</v>
      </c>
      <c r="C533" s="20">
        <v>3.4999120879132498E-2</v>
      </c>
    </row>
    <row r="534" spans="2:3" x14ac:dyDescent="0.25">
      <c r="B534" s="1">
        <v>41750</v>
      </c>
      <c r="C534" s="20">
        <v>2.9998681318668605E-2</v>
      </c>
    </row>
    <row r="535" spans="2:3" x14ac:dyDescent="0.25">
      <c r="B535" s="1">
        <v>41757</v>
      </c>
      <c r="C535" s="20">
        <v>2.0001758241743106E-2</v>
      </c>
    </row>
    <row r="536" spans="2:3" x14ac:dyDescent="0.25">
      <c r="B536" s="1">
        <v>41764</v>
      </c>
      <c r="C536" s="20">
        <v>2.4998241758260945E-2</v>
      </c>
    </row>
    <row r="537" spans="2:3" x14ac:dyDescent="0.25">
      <c r="B537" s="1">
        <v>41771</v>
      </c>
      <c r="C537" s="20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20">
        <v>1.5001318681335439E-2</v>
      </c>
    </row>
    <row r="556" spans="2:3" x14ac:dyDescent="0.25">
      <c r="B556" s="1">
        <v>41904</v>
      </c>
      <c r="C556" s="20">
        <v>1.0111648351642214E-2</v>
      </c>
    </row>
    <row r="557" spans="2:3" x14ac:dyDescent="0.25">
      <c r="B557" s="1">
        <v>41911</v>
      </c>
      <c r="C557" s="20">
        <v>1.5163516483517261E-2</v>
      </c>
    </row>
    <row r="558" spans="2:3" x14ac:dyDescent="0.25">
      <c r="B558" s="1">
        <v>41918</v>
      </c>
      <c r="C558" s="20">
        <v>1.5001318681335439E-2</v>
      </c>
    </row>
    <row r="559" spans="2:3" x14ac:dyDescent="0.25">
      <c r="B559" s="1">
        <v>41926</v>
      </c>
      <c r="C559" s="20">
        <v>1.0000879120871553E-2</v>
      </c>
    </row>
    <row r="560" spans="2:3" x14ac:dyDescent="0.25">
      <c r="B560" s="1">
        <v>41932</v>
      </c>
      <c r="C560" s="20">
        <v>2.0001758241743106E-2</v>
      </c>
    </row>
    <row r="561" spans="2:3" x14ac:dyDescent="0.25">
      <c r="B561" s="1">
        <v>41939</v>
      </c>
      <c r="C561" s="20">
        <v>2.0001758241743106E-2</v>
      </c>
    </row>
    <row r="562" spans="2:3" x14ac:dyDescent="0.25">
      <c r="B562" s="1">
        <v>41946</v>
      </c>
      <c r="C562" s="20">
        <v>2.0001758241743106E-2</v>
      </c>
    </row>
    <row r="563" spans="2:3" x14ac:dyDescent="0.25">
      <c r="B563" s="1">
        <v>41953</v>
      </c>
      <c r="C563" s="20">
        <v>2.4998241758260945E-2</v>
      </c>
    </row>
    <row r="564" spans="2:3" x14ac:dyDescent="0.25">
      <c r="B564" s="1">
        <v>41960</v>
      </c>
      <c r="C564" s="20">
        <v>2.4998241758260945E-2</v>
      </c>
    </row>
    <row r="565" spans="2:3" x14ac:dyDescent="0.25">
      <c r="B565" s="1">
        <v>41967</v>
      </c>
      <c r="C565" s="20">
        <v>1.978021978020179E-2</v>
      </c>
    </row>
    <row r="566" spans="2:3" x14ac:dyDescent="0.25">
      <c r="B566" s="1">
        <v>41974</v>
      </c>
      <c r="C566" s="20">
        <v>2.4998241758260945E-2</v>
      </c>
    </row>
    <row r="567" spans="2:3" x14ac:dyDescent="0.25">
      <c r="B567" s="1">
        <v>41981</v>
      </c>
      <c r="C567" s="20">
        <v>2.4998241758260945E-2</v>
      </c>
    </row>
    <row r="568" spans="2:3" x14ac:dyDescent="0.25">
      <c r="B568" s="1">
        <v>41988</v>
      </c>
      <c r="C568" s="20">
        <v>3.4999120879132498E-2</v>
      </c>
    </row>
    <row r="569" spans="2:3" x14ac:dyDescent="0.25">
      <c r="B569" s="1">
        <v>41995</v>
      </c>
      <c r="C569" s="20">
        <v>5.4395604395611148E-2</v>
      </c>
    </row>
    <row r="570" spans="2:3" x14ac:dyDescent="0.25">
      <c r="B570" s="1">
        <v>42002</v>
      </c>
      <c r="C570" s="20">
        <v>3.9560439560459806E-2</v>
      </c>
    </row>
    <row r="571" spans="2:3" x14ac:dyDescent="0.25">
      <c r="B571" s="1">
        <v>42009</v>
      </c>
      <c r="C571" s="20">
        <v>2.9998681318668605E-2</v>
      </c>
    </row>
    <row r="572" spans="2:3" x14ac:dyDescent="0.25">
      <c r="B572" s="1">
        <v>42016</v>
      </c>
      <c r="C572" s="20">
        <v>2.4998241758260945E-2</v>
      </c>
    </row>
    <row r="573" spans="2:3" x14ac:dyDescent="0.25">
      <c r="B573" s="1">
        <v>42024</v>
      </c>
      <c r="C573" s="20">
        <v>2.4998241758260945E-2</v>
      </c>
    </row>
    <row r="574" spans="2:3" x14ac:dyDescent="0.25">
      <c r="B574" s="1">
        <v>42030</v>
      </c>
      <c r="C574" s="20">
        <v>2.0001758241743106E-2</v>
      </c>
    </row>
    <row r="575" spans="2:3" x14ac:dyDescent="0.25">
      <c r="B575" s="1">
        <v>42037</v>
      </c>
      <c r="C575" s="20">
        <v>1.5001318681335439E-2</v>
      </c>
    </row>
    <row r="576" spans="2:3" x14ac:dyDescent="0.25">
      <c r="B576" s="1">
        <v>42044</v>
      </c>
      <c r="C576" s="20">
        <v>2.0001758241743106E-2</v>
      </c>
    </row>
    <row r="577" spans="2:3" x14ac:dyDescent="0.25">
      <c r="B577" s="1">
        <v>42052</v>
      </c>
      <c r="C577" s="20">
        <v>1.5001318681335439E-2</v>
      </c>
    </row>
    <row r="578" spans="2:3" x14ac:dyDescent="0.25">
      <c r="B578" s="1">
        <v>42058</v>
      </c>
      <c r="C578" s="20">
        <v>2.0001758241743106E-2</v>
      </c>
    </row>
    <row r="579" spans="2:3" x14ac:dyDescent="0.25">
      <c r="B579" s="1">
        <v>42065</v>
      </c>
      <c r="C579" s="20">
        <v>1.5001318681335439E-2</v>
      </c>
    </row>
    <row r="580" spans="2:3" x14ac:dyDescent="0.25">
      <c r="B580" s="1">
        <v>42072</v>
      </c>
      <c r="C580" s="20">
        <v>1.5001318681335439E-2</v>
      </c>
    </row>
    <row r="581" spans="2:3" x14ac:dyDescent="0.25">
      <c r="B581" s="1">
        <v>42079</v>
      </c>
      <c r="C581" s="20">
        <v>3.9999560439540165E-2</v>
      </c>
    </row>
    <row r="582" spans="2:3" x14ac:dyDescent="0.25">
      <c r="B582" s="1">
        <v>42086</v>
      </c>
      <c r="C582" s="20">
        <v>2.0001758241743106E-2</v>
      </c>
    </row>
    <row r="583" spans="2:3" x14ac:dyDescent="0.25">
      <c r="B583" s="1">
        <v>42093</v>
      </c>
      <c r="C583" s="20">
        <v>3.4999120879132498E-2</v>
      </c>
    </row>
    <row r="584" spans="2:3" x14ac:dyDescent="0.25">
      <c r="B584" s="1">
        <v>42100</v>
      </c>
      <c r="C584" s="20">
        <v>2.0001758241743106E-2</v>
      </c>
    </row>
    <row r="585" spans="2:3" x14ac:dyDescent="0.25">
      <c r="B585" s="1">
        <v>42107</v>
      </c>
      <c r="C585" s="20">
        <v>2.4998241758260945E-2</v>
      </c>
    </row>
    <row r="586" spans="2:3" x14ac:dyDescent="0.25">
      <c r="B586" s="1">
        <v>42114</v>
      </c>
      <c r="C586" s="20">
        <v>2.4998241758260945E-2</v>
      </c>
    </row>
    <row r="587" spans="2:3" x14ac:dyDescent="0.25">
      <c r="B587" s="1">
        <v>42121</v>
      </c>
      <c r="C587" s="20">
        <v>2.0001758241743106E-2</v>
      </c>
    </row>
    <row r="588" spans="2:3" x14ac:dyDescent="0.25">
      <c r="B588" s="1">
        <v>42128</v>
      </c>
      <c r="C588" s="20">
        <v>1.5001318681335439E-2</v>
      </c>
    </row>
    <row r="589" spans="2:3" x14ac:dyDescent="0.25">
      <c r="B589" s="1">
        <v>42135</v>
      </c>
      <c r="C589" s="20">
        <v>2.0001758241743106E-2</v>
      </c>
    </row>
    <row r="590" spans="2:3" x14ac:dyDescent="0.25">
      <c r="B590" s="1">
        <v>42142</v>
      </c>
      <c r="C590" s="20">
        <v>1.5001318681335439E-2</v>
      </c>
    </row>
    <row r="591" spans="2:3" x14ac:dyDescent="0.25">
      <c r="B591" s="1">
        <v>42150</v>
      </c>
      <c r="C591" s="20">
        <v>1.5001318681335439E-2</v>
      </c>
    </row>
    <row r="592" spans="2:3" x14ac:dyDescent="0.25">
      <c r="B592" s="1">
        <v>42156</v>
      </c>
      <c r="C592" s="20">
        <v>1.0000879120871553E-2</v>
      </c>
    </row>
    <row r="593" spans="2:3" x14ac:dyDescent="0.25">
      <c r="B593" s="1">
        <v>42163</v>
      </c>
      <c r="C593" s="20">
        <v>1.5001318681335439E-2</v>
      </c>
    </row>
    <row r="594" spans="2:3" x14ac:dyDescent="0.25">
      <c r="B594" s="1">
        <v>42170</v>
      </c>
      <c r="C594" s="20">
        <v>1.0000879120871553E-2</v>
      </c>
    </row>
    <row r="595" spans="2:3" x14ac:dyDescent="0.25">
      <c r="B595" s="1">
        <v>42177</v>
      </c>
      <c r="C595" s="20">
        <v>1.0000879120871553E-2</v>
      </c>
    </row>
    <row r="596" spans="2:3" x14ac:dyDescent="0.25">
      <c r="B596" s="1">
        <v>42184</v>
      </c>
      <c r="C596" s="20">
        <v>1.5001318681335439E-2</v>
      </c>
    </row>
    <row r="597" spans="2:3" x14ac:dyDescent="0.25">
      <c r="B597" s="1">
        <v>42191</v>
      </c>
      <c r="C597" s="20">
        <v>1.5001318681335439E-2</v>
      </c>
    </row>
    <row r="598" spans="2:3" x14ac:dyDescent="0.25">
      <c r="B598" s="1">
        <v>42198</v>
      </c>
      <c r="C598" s="20">
        <v>1.5001318681335439E-2</v>
      </c>
    </row>
    <row r="599" spans="2:3" x14ac:dyDescent="0.25">
      <c r="B599" s="1">
        <v>42205</v>
      </c>
      <c r="C599" s="20">
        <v>2.9998681318668605E-2</v>
      </c>
    </row>
    <row r="600" spans="2:3" x14ac:dyDescent="0.25">
      <c r="B600" s="1">
        <v>42212</v>
      </c>
      <c r="C600" s="20">
        <v>5.0000439560411711E-2</v>
      </c>
    </row>
    <row r="601" spans="2:3" x14ac:dyDescent="0.25">
      <c r="B601" s="1">
        <v>42219</v>
      </c>
      <c r="C601" s="20">
        <v>7.4998681318672655E-2</v>
      </c>
    </row>
    <row r="602" spans="2:3" x14ac:dyDescent="0.25">
      <c r="B602" s="1">
        <v>42226</v>
      </c>
      <c r="C602" s="20">
        <v>0.12499912087914059</v>
      </c>
    </row>
    <row r="603" spans="2:3" x14ac:dyDescent="0.25">
      <c r="B603" s="1">
        <v>42233</v>
      </c>
      <c r="C603" s="20">
        <v>0.10500131868134352</v>
      </c>
    </row>
    <row r="604" spans="2:3" x14ac:dyDescent="0.25">
      <c r="B604" s="1">
        <v>42240</v>
      </c>
      <c r="C604" s="20">
        <v>5.0550329670318958E-2</v>
      </c>
    </row>
    <row r="605" spans="2:3" x14ac:dyDescent="0.25">
      <c r="B605" s="1">
        <v>42247</v>
      </c>
      <c r="C605" s="20">
        <v>9.5000439560415761E-2</v>
      </c>
    </row>
    <row r="606" spans="2:3" x14ac:dyDescent="0.25">
      <c r="B606" s="1">
        <v>42255</v>
      </c>
      <c r="C606" s="20">
        <v>7.4998681318672655E-2</v>
      </c>
    </row>
    <row r="607" spans="2:3" x14ac:dyDescent="0.25">
      <c r="B607" s="1">
        <v>42261</v>
      </c>
      <c r="C607" s="20">
        <v>5.5000879120875604E-2</v>
      </c>
    </row>
    <row r="608" spans="2:3" x14ac:dyDescent="0.25">
      <c r="B608" s="1">
        <v>42268</v>
      </c>
      <c r="C608" s="20">
        <v>5.000439560463886E-3</v>
      </c>
    </row>
    <row r="609" spans="2:3" x14ac:dyDescent="0.25">
      <c r="B609" s="1">
        <v>42275</v>
      </c>
      <c r="C609" s="20">
        <v>1.5001318681335439E-2</v>
      </c>
    </row>
    <row r="610" spans="2:3" x14ac:dyDescent="0.25">
      <c r="B610" s="1">
        <v>42282</v>
      </c>
      <c r="C610" s="20">
        <v>0</v>
      </c>
    </row>
    <row r="611" spans="2:3" x14ac:dyDescent="0.25">
      <c r="B611" s="1">
        <v>42290</v>
      </c>
      <c r="C611" s="20">
        <v>0</v>
      </c>
    </row>
    <row r="612" spans="2:3" x14ac:dyDescent="0.25">
      <c r="B612" s="1">
        <v>42296</v>
      </c>
      <c r="C612" s="20">
        <v>1.5001318681335439E-2</v>
      </c>
    </row>
    <row r="613" spans="2:3" x14ac:dyDescent="0.25">
      <c r="B613" s="1">
        <v>42303</v>
      </c>
      <c r="C613" s="20">
        <v>2.0001758241743106E-2</v>
      </c>
    </row>
    <row r="614" spans="2:3" x14ac:dyDescent="0.25">
      <c r="B614" s="1">
        <v>42310</v>
      </c>
      <c r="C614" s="20">
        <v>0.11000175824175121</v>
      </c>
    </row>
    <row r="615" spans="2:3" x14ac:dyDescent="0.25">
      <c r="B615" s="1">
        <v>42317</v>
      </c>
      <c r="C615" s="20">
        <v>0.13500000000001214</v>
      </c>
    </row>
    <row r="616" spans="2:3" x14ac:dyDescent="0.25">
      <c r="B616" s="1">
        <v>42324</v>
      </c>
      <c r="C616" s="20">
        <v>0.14500087912088369</v>
      </c>
    </row>
    <row r="617" spans="2:3" x14ac:dyDescent="0.25">
      <c r="B617" s="1">
        <v>42331</v>
      </c>
      <c r="C617" s="20">
        <v>0.13846153846152498</v>
      </c>
    </row>
    <row r="618" spans="2:3" x14ac:dyDescent="0.25">
      <c r="B618" s="1">
        <v>42338</v>
      </c>
      <c r="C618" s="20">
        <v>0.21499912087914866</v>
      </c>
    </row>
    <row r="619" spans="2:3" x14ac:dyDescent="0.25">
      <c r="B619" s="1">
        <v>42345</v>
      </c>
      <c r="C619" s="20">
        <v>0.28000087912089583</v>
      </c>
    </row>
    <row r="620" spans="2:3" x14ac:dyDescent="0.25">
      <c r="B620" s="1">
        <v>42352</v>
      </c>
      <c r="C620" s="20">
        <v>0.28000087912089583</v>
      </c>
    </row>
    <row r="621" spans="2:3" x14ac:dyDescent="0.25">
      <c r="B621" s="1">
        <v>42359</v>
      </c>
      <c r="C621" s="20">
        <v>0.24999824175822496</v>
      </c>
    </row>
    <row r="622" spans="2:3" x14ac:dyDescent="0.25">
      <c r="B622" s="1">
        <v>42366</v>
      </c>
      <c r="C622" s="20">
        <v>0.25999912087909655</v>
      </c>
    </row>
    <row r="623" spans="2:3" x14ac:dyDescent="0.25">
      <c r="B623" s="1">
        <v>42373</v>
      </c>
      <c r="C623" s="20">
        <v>0.21499912087914866</v>
      </c>
    </row>
    <row r="624" spans="2:3" x14ac:dyDescent="0.25">
      <c r="B624" s="1">
        <v>42380</v>
      </c>
      <c r="C624" s="20">
        <v>0.21499912087914866</v>
      </c>
    </row>
    <row r="625" spans="2:3" x14ac:dyDescent="0.25">
      <c r="B625" s="1">
        <v>42388</v>
      </c>
      <c r="C625" s="20">
        <v>0.25499868131868886</v>
      </c>
    </row>
    <row r="626" spans="2:3" x14ac:dyDescent="0.25">
      <c r="B626" s="1">
        <v>42394</v>
      </c>
      <c r="C626" s="20">
        <v>0.30499912087910053</v>
      </c>
    </row>
    <row r="627" spans="2:3" x14ac:dyDescent="0.25">
      <c r="B627" s="1">
        <v>42401</v>
      </c>
      <c r="C627" s="20">
        <v>0.34999912087910462</v>
      </c>
    </row>
    <row r="628" spans="2:3" x14ac:dyDescent="0.25">
      <c r="B628" s="1">
        <v>42408</v>
      </c>
      <c r="C628" s="20">
        <v>0.31499999999997214</v>
      </c>
    </row>
    <row r="629" spans="2:3" x14ac:dyDescent="0.25">
      <c r="B629" s="1">
        <v>42416</v>
      </c>
      <c r="C629" s="20">
        <v>0.29999868131869289</v>
      </c>
    </row>
    <row r="630" spans="2:3" x14ac:dyDescent="0.25">
      <c r="B630" s="1">
        <v>42422</v>
      </c>
      <c r="C630" s="20">
        <v>0.320000439560436</v>
      </c>
    </row>
    <row r="631" spans="2:3" x14ac:dyDescent="0.25">
      <c r="B631" s="1">
        <v>42429</v>
      </c>
      <c r="C631" s="20">
        <v>0.32500087912089987</v>
      </c>
    </row>
    <row r="632" spans="2:3" x14ac:dyDescent="0.25">
      <c r="B632" s="1">
        <v>42436</v>
      </c>
      <c r="C632" s="20">
        <v>0.31499999999997214</v>
      </c>
    </row>
    <row r="633" spans="2:3" x14ac:dyDescent="0.25">
      <c r="B633" s="1">
        <v>42439</v>
      </c>
      <c r="C633" s="20">
        <v>0.29499999999999998</v>
      </c>
    </row>
    <row r="634" spans="2:3" x14ac:dyDescent="0.25">
      <c r="B634" s="1">
        <v>42446</v>
      </c>
      <c r="C634" s="20">
        <v>0.315</v>
      </c>
    </row>
    <row r="635" spans="2:3" x14ac:dyDescent="0.25">
      <c r="B635" s="1">
        <v>42453</v>
      </c>
      <c r="C635" s="20">
        <v>0.28999999999999998</v>
      </c>
    </row>
    <row r="636" spans="2:3" x14ac:dyDescent="0.25">
      <c r="B636" s="1">
        <v>42460</v>
      </c>
      <c r="C636" s="20">
        <v>0.28500000000000003</v>
      </c>
    </row>
    <row r="637" spans="2:3" x14ac:dyDescent="0.25">
      <c r="B637" s="1">
        <v>42467</v>
      </c>
      <c r="C637" s="20">
        <v>0.22499999999999998</v>
      </c>
    </row>
    <row r="638" spans="2:3" x14ac:dyDescent="0.25">
      <c r="B638" s="1">
        <v>42474</v>
      </c>
      <c r="C638" s="20">
        <v>0.22</v>
      </c>
    </row>
    <row r="639" spans="2:3" x14ac:dyDescent="0.25">
      <c r="B639" s="1">
        <v>42481</v>
      </c>
      <c r="C639" s="20">
        <v>0.21</v>
      </c>
    </row>
    <row r="640" spans="2:3" x14ac:dyDescent="0.25">
      <c r="B640" s="1">
        <v>42488</v>
      </c>
      <c r="C640" s="20">
        <v>0.22999999999999998</v>
      </c>
    </row>
    <row r="641" spans="2:3" x14ac:dyDescent="0.25">
      <c r="B641" s="1">
        <v>42495</v>
      </c>
      <c r="C641" s="20">
        <v>0.21</v>
      </c>
    </row>
    <row r="642" spans="2:3" x14ac:dyDescent="0.25">
      <c r="B642" s="1">
        <v>42502</v>
      </c>
      <c r="C642" s="20">
        <v>0.215</v>
      </c>
    </row>
    <row r="643" spans="2:3" x14ac:dyDescent="0.25">
      <c r="B643" s="1">
        <v>42509</v>
      </c>
      <c r="C643" s="20">
        <v>0.26</v>
      </c>
    </row>
    <row r="644" spans="2:3" x14ac:dyDescent="0.25">
      <c r="B644" s="1">
        <v>42516</v>
      </c>
      <c r="C644" s="20">
        <v>0.33</v>
      </c>
    </row>
    <row r="645" spans="2:3" x14ac:dyDescent="0.25">
      <c r="B645" s="1">
        <v>42523</v>
      </c>
      <c r="C645" s="20">
        <v>0.32500000000000001</v>
      </c>
    </row>
    <row r="646" spans="2:3" x14ac:dyDescent="0.25">
      <c r="B646" s="1">
        <v>42530</v>
      </c>
      <c r="C646" s="20">
        <v>0.26500000000000001</v>
      </c>
    </row>
    <row r="647" spans="2:3" x14ac:dyDescent="0.25">
      <c r="B647" s="1">
        <v>42537</v>
      </c>
      <c r="C647" s="20">
        <v>0.25</v>
      </c>
    </row>
    <row r="648" spans="2:3" x14ac:dyDescent="0.25">
      <c r="B648" s="1">
        <v>42544</v>
      </c>
      <c r="C648" s="20">
        <v>0.25</v>
      </c>
    </row>
    <row r="649" spans="2:3" x14ac:dyDescent="0.25">
      <c r="B649" s="1">
        <v>42551</v>
      </c>
      <c r="C649" s="20">
        <v>0.22999999999999998</v>
      </c>
    </row>
    <row r="650" spans="2:3" x14ac:dyDescent="0.25">
      <c r="B650" s="1">
        <v>42558</v>
      </c>
      <c r="C650" s="20">
        <v>0.25</v>
      </c>
    </row>
    <row r="651" spans="2:3" x14ac:dyDescent="0.25">
      <c r="B651" s="1">
        <v>42565</v>
      </c>
      <c r="C651" s="20">
        <v>0.28999999999999998</v>
      </c>
    </row>
    <row r="652" spans="2:3" x14ac:dyDescent="0.25">
      <c r="B652" s="1">
        <v>42572</v>
      </c>
      <c r="C652" s="20">
        <v>0.31</v>
      </c>
    </row>
    <row r="653" spans="2:3" x14ac:dyDescent="0.25">
      <c r="B653" s="1">
        <v>42579</v>
      </c>
      <c r="C653" s="20">
        <v>0.3</v>
      </c>
    </row>
    <row r="654" spans="2:3" x14ac:dyDescent="0.25">
      <c r="B654" s="1">
        <v>42586</v>
      </c>
      <c r="C654" s="20">
        <v>0.27</v>
      </c>
    </row>
    <row r="655" spans="2:3" x14ac:dyDescent="0.25">
      <c r="B655" s="1">
        <v>42593</v>
      </c>
      <c r="C655" s="20">
        <v>0.28500000000000003</v>
      </c>
    </row>
    <row r="656" spans="2:3" x14ac:dyDescent="0.25">
      <c r="B656" s="1">
        <v>42600</v>
      </c>
      <c r="C656" s="20">
        <v>0.27999999999999997</v>
      </c>
    </row>
    <row r="657" spans="2:3" x14ac:dyDescent="0.25">
      <c r="B657" s="1">
        <v>42607</v>
      </c>
      <c r="C657" s="20">
        <v>0.29499999999999998</v>
      </c>
    </row>
    <row r="658" spans="2:3" x14ac:dyDescent="0.25">
      <c r="B658" s="1">
        <v>42614</v>
      </c>
      <c r="C658" s="20">
        <v>0.315</v>
      </c>
    </row>
    <row r="659" spans="2:3" x14ac:dyDescent="0.25">
      <c r="B659" s="1">
        <v>42621</v>
      </c>
      <c r="C659" s="20">
        <v>0.31</v>
      </c>
    </row>
    <row r="660" spans="2:3" x14ac:dyDescent="0.25">
      <c r="B660" s="1">
        <v>42628</v>
      </c>
      <c r="C660" s="20">
        <v>0.34499999999999997</v>
      </c>
    </row>
    <row r="661" spans="2:3" x14ac:dyDescent="0.25">
      <c r="B661" s="1">
        <v>42635</v>
      </c>
      <c r="C661" s="20">
        <v>0.27999999999999997</v>
      </c>
    </row>
    <row r="662" spans="2:3" x14ac:dyDescent="0.25">
      <c r="B662" s="1">
        <v>42642</v>
      </c>
      <c r="C662" s="20">
        <v>0.21</v>
      </c>
    </row>
    <row r="663" spans="2:3" x14ac:dyDescent="0.25">
      <c r="B663" s="1">
        <v>42649</v>
      </c>
      <c r="C663" s="20">
        <v>0.27999999999999997</v>
      </c>
    </row>
    <row r="664" spans="2:3" x14ac:dyDescent="0.25">
      <c r="B664" s="1">
        <v>42656</v>
      </c>
      <c r="C664" s="20">
        <v>0.33999999999999997</v>
      </c>
    </row>
    <row r="665" spans="2:3" x14ac:dyDescent="0.25">
      <c r="B665" s="1">
        <v>42663</v>
      </c>
      <c r="C665" s="20">
        <v>0.31</v>
      </c>
    </row>
    <row r="666" spans="2:3" x14ac:dyDescent="0.25">
      <c r="B666" s="1">
        <v>42670</v>
      </c>
      <c r="C666" s="20">
        <v>0.32</v>
      </c>
    </row>
    <row r="667" spans="2:3" x14ac:dyDescent="0.25">
      <c r="B667" s="1">
        <v>42677</v>
      </c>
      <c r="C667" s="20">
        <v>0.32500000000000001</v>
      </c>
    </row>
    <row r="668" spans="2:3" x14ac:dyDescent="0.25">
      <c r="B668" s="1">
        <v>42684</v>
      </c>
      <c r="C668" s="20">
        <v>0.38</v>
      </c>
    </row>
    <row r="669" spans="2:3" x14ac:dyDescent="0.25">
      <c r="B669" s="1">
        <v>42691</v>
      </c>
      <c r="C669" s="20">
        <v>0.48</v>
      </c>
    </row>
    <row r="670" spans="2:3" x14ac:dyDescent="0.25">
      <c r="B670" s="1">
        <v>42699</v>
      </c>
      <c r="C670" s="20">
        <v>0.45999999999999996</v>
      </c>
    </row>
    <row r="671" spans="2:3" x14ac:dyDescent="0.25">
      <c r="B671" s="1">
        <v>42705</v>
      </c>
      <c r="C671" s="20">
        <v>0.48</v>
      </c>
    </row>
    <row r="672" spans="2:3" x14ac:dyDescent="0.25">
      <c r="B672" s="1">
        <v>42712</v>
      </c>
      <c r="C672" s="20">
        <v>0.48</v>
      </c>
    </row>
    <row r="673" spans="2:4" x14ac:dyDescent="0.25">
      <c r="B673" s="1">
        <v>42719</v>
      </c>
      <c r="C673" s="20">
        <v>0.51</v>
      </c>
    </row>
    <row r="674" spans="2:4" x14ac:dyDescent="0.25">
      <c r="B674" s="1">
        <v>42726</v>
      </c>
      <c r="C674" s="20">
        <v>0.49</v>
      </c>
    </row>
    <row r="675" spans="2:4" x14ac:dyDescent="0.25">
      <c r="B675" s="1">
        <v>42733</v>
      </c>
      <c r="C675" s="27">
        <v>0.55500131868132774</v>
      </c>
      <c r="D675" s="21">
        <v>99.859707999999998</v>
      </c>
    </row>
    <row r="676" spans="2:4" x14ac:dyDescent="0.25">
      <c r="B676" s="1">
        <v>42740</v>
      </c>
      <c r="C676" s="27">
        <v>0.52999912087912082</v>
      </c>
      <c r="D676" s="21">
        <v>99.866028</v>
      </c>
    </row>
    <row r="677" spans="2:4" x14ac:dyDescent="0.25">
      <c r="B677" s="1">
        <v>42747</v>
      </c>
      <c r="C677" s="27">
        <v>0.51000131868132381</v>
      </c>
      <c r="D677" s="21">
        <v>99.871082999999999</v>
      </c>
    </row>
    <row r="678" spans="2:4" x14ac:dyDescent="0.25">
      <c r="B678" s="1">
        <v>42754</v>
      </c>
      <c r="C678" s="27">
        <v>0.52999912087912082</v>
      </c>
      <c r="D678" s="21">
        <v>99.866028</v>
      </c>
    </row>
    <row r="679" spans="2:4" x14ac:dyDescent="0.25">
      <c r="B679" s="1">
        <v>42761</v>
      </c>
      <c r="C679" s="27">
        <v>0.50500087912085989</v>
      </c>
      <c r="D679" s="21">
        <v>99.872347000000005</v>
      </c>
    </row>
    <row r="680" spans="2:4" x14ac:dyDescent="0.25">
      <c r="B680" s="1">
        <v>42768</v>
      </c>
      <c r="C680" s="27">
        <v>0.51500175824173133</v>
      </c>
      <c r="D680" s="21">
        <v>99.869819000000007</v>
      </c>
    </row>
    <row r="681" spans="2:4" x14ac:dyDescent="0.25">
      <c r="B681" s="1">
        <v>42775</v>
      </c>
      <c r="C681" s="27">
        <v>0.52999912087912082</v>
      </c>
      <c r="D681" s="21">
        <v>99.866028</v>
      </c>
    </row>
    <row r="682" spans="2:4" x14ac:dyDescent="0.25">
      <c r="B682" s="1">
        <v>42782</v>
      </c>
      <c r="C682" s="27">
        <v>0.53999999999999226</v>
      </c>
      <c r="D682" s="21">
        <v>99.863500000000002</v>
      </c>
    </row>
    <row r="683" spans="2:4" x14ac:dyDescent="0.25">
      <c r="B683" s="1">
        <v>42789</v>
      </c>
      <c r="C683" s="27">
        <v>0.53499956043958474</v>
      </c>
      <c r="D683" s="21">
        <v>99.864763999999994</v>
      </c>
    </row>
    <row r="684" spans="2:4" x14ac:dyDescent="0.25">
      <c r="B684" s="1">
        <v>42796</v>
      </c>
      <c r="C684" s="27">
        <v>0.51500175824173133</v>
      </c>
      <c r="D684">
        <v>99.869819000000007</v>
      </c>
    </row>
    <row r="685" spans="2:4" x14ac:dyDescent="0.25">
      <c r="B685" s="1">
        <v>42803</v>
      </c>
      <c r="C685" s="27">
        <v>0.74499824175826945</v>
      </c>
      <c r="D685">
        <v>99.811680999999993</v>
      </c>
    </row>
    <row r="686" spans="2:4" x14ac:dyDescent="0.25">
      <c r="B686" s="1">
        <v>42810</v>
      </c>
      <c r="C686" s="27">
        <v>0.78000131868129174</v>
      </c>
      <c r="D686">
        <v>99.802833000000007</v>
      </c>
    </row>
    <row r="687" spans="2:4" x14ac:dyDescent="0.25">
      <c r="B687" s="1">
        <v>42817</v>
      </c>
      <c r="C687" s="27">
        <v>0.75999956043954864</v>
      </c>
      <c r="D687">
        <v>99.807889000000003</v>
      </c>
    </row>
    <row r="688" spans="2:4" x14ac:dyDescent="0.25">
      <c r="B688" s="1">
        <v>42824</v>
      </c>
      <c r="C688" s="27">
        <v>0.78000131868129174</v>
      </c>
      <c r="D688">
        <v>99.802833000000007</v>
      </c>
    </row>
    <row r="689" spans="2:4" x14ac:dyDescent="0.25">
      <c r="B689" s="1">
        <v>42831</v>
      </c>
      <c r="C689" s="27">
        <v>0.78999824175821731</v>
      </c>
      <c r="D689">
        <v>99.800306000000006</v>
      </c>
    </row>
    <row r="690" spans="2:4" x14ac:dyDescent="0.25">
      <c r="B690" s="1">
        <v>42838</v>
      </c>
      <c r="C690" s="27">
        <v>0.825001318681296</v>
      </c>
      <c r="D690">
        <v>99.791458000000006</v>
      </c>
    </row>
    <row r="691" spans="2:4" x14ac:dyDescent="0.25">
      <c r="B691" s="1">
        <v>42845</v>
      </c>
      <c r="C691" s="27">
        <v>0.82000087912088815</v>
      </c>
      <c r="D691">
        <v>99.792721999999998</v>
      </c>
    </row>
    <row r="692" spans="2:4" x14ac:dyDescent="0.25">
      <c r="B692" s="1">
        <v>42852</v>
      </c>
      <c r="C692" s="27">
        <v>0.82000087912088815</v>
      </c>
      <c r="D692">
        <v>99.792721999999998</v>
      </c>
    </row>
    <row r="693" spans="2:4" x14ac:dyDescent="0.25">
      <c r="B693" s="1">
        <v>42859</v>
      </c>
      <c r="C693" s="27">
        <v>0.8449991208790929</v>
      </c>
      <c r="D693">
        <v>99.786403000000007</v>
      </c>
    </row>
    <row r="694" spans="2:4" x14ac:dyDescent="0.25">
      <c r="B694" s="1">
        <v>42866</v>
      </c>
      <c r="C694" s="27">
        <v>0.90000000000002478</v>
      </c>
      <c r="D694">
        <v>99.772499999999994</v>
      </c>
    </row>
    <row r="695" spans="2:4" x14ac:dyDescent="0.25">
      <c r="B695" s="1">
        <v>42873</v>
      </c>
      <c r="C695" s="27">
        <v>0.90500043956043241</v>
      </c>
      <c r="D695">
        <v>99.771236000000002</v>
      </c>
    </row>
    <row r="696" spans="2:4" x14ac:dyDescent="0.25">
      <c r="B696" s="1">
        <v>42880</v>
      </c>
      <c r="C696" s="27">
        <v>0.92000175824176778</v>
      </c>
      <c r="D696">
        <v>99.767443999999998</v>
      </c>
    </row>
    <row r="697" spans="2:4" x14ac:dyDescent="0.25">
      <c r="B697" s="1">
        <v>42887</v>
      </c>
      <c r="C697" s="27">
        <v>0.960001318681308</v>
      </c>
      <c r="D697">
        <v>99.757333000000003</v>
      </c>
    </row>
    <row r="698" spans="2:4" x14ac:dyDescent="0.25">
      <c r="B698" s="1">
        <v>42894</v>
      </c>
      <c r="C698" s="27">
        <v>0.97999912087910512</v>
      </c>
      <c r="D698">
        <v>99.752278000000004</v>
      </c>
    </row>
    <row r="699" spans="2:4" x14ac:dyDescent="0.25">
      <c r="B699" s="1">
        <v>42901</v>
      </c>
      <c r="C699" s="27">
        <v>0.98999999999997668</v>
      </c>
      <c r="D699">
        <v>99.749750000000006</v>
      </c>
    </row>
    <row r="700" spans="2:4" x14ac:dyDescent="0.25">
      <c r="B700" s="1">
        <v>42908</v>
      </c>
      <c r="C700" s="27">
        <v>1.0100017582417762</v>
      </c>
      <c r="D700">
        <v>99.744693999999996</v>
      </c>
    </row>
    <row r="701" spans="2:4" x14ac:dyDescent="0.25">
      <c r="B701" s="1">
        <v>42915</v>
      </c>
      <c r="C701" s="27">
        <v>1.0000008791209043</v>
      </c>
      <c r="D701">
        <v>99.747221999999994</v>
      </c>
    </row>
    <row r="702" spans="2:4" x14ac:dyDescent="0.25">
      <c r="B702" s="1">
        <v>42922</v>
      </c>
      <c r="C702" s="27">
        <v>1.045000879120852</v>
      </c>
      <c r="D702">
        <v>99.735847000000007</v>
      </c>
    </row>
    <row r="703" spans="2:4" x14ac:dyDescent="0.25">
      <c r="B703" s="1">
        <v>42929</v>
      </c>
      <c r="C703" s="27">
        <v>1.0400004395604445</v>
      </c>
      <c r="D703">
        <v>99.737110999999999</v>
      </c>
    </row>
    <row r="704" spans="2:4" x14ac:dyDescent="0.25">
      <c r="B704" s="1">
        <v>42936</v>
      </c>
      <c r="C704" s="27">
        <v>1.0500013186813162</v>
      </c>
      <c r="D704">
        <v>99.734583000000001</v>
      </c>
    </row>
    <row r="705" spans="2:4" x14ac:dyDescent="0.25">
      <c r="B705" s="1">
        <v>42943</v>
      </c>
      <c r="C705" s="27">
        <v>1.1800008791208643</v>
      </c>
      <c r="D705">
        <v>99.701722000000004</v>
      </c>
    </row>
    <row r="706" spans="2:4" x14ac:dyDescent="0.25">
      <c r="B706" s="1">
        <v>42950</v>
      </c>
      <c r="C706" s="27">
        <v>1.0699991208791131</v>
      </c>
      <c r="D706">
        <v>99.729528000000002</v>
      </c>
    </row>
    <row r="707" spans="2:4" x14ac:dyDescent="0.25">
      <c r="B707" s="1">
        <v>42957</v>
      </c>
      <c r="C707" s="27">
        <v>1.0400004395604445</v>
      </c>
      <c r="D707">
        <v>99.737110999999999</v>
      </c>
    </row>
    <row r="708" spans="2:4" x14ac:dyDescent="0.25">
      <c r="B708" s="1">
        <v>42964</v>
      </c>
      <c r="C708" s="27">
        <v>1.0149982417582375</v>
      </c>
      <c r="D708">
        <v>99.743431000000001</v>
      </c>
    </row>
    <row r="709" spans="2:4" x14ac:dyDescent="0.25">
      <c r="B709" s="1">
        <v>42971</v>
      </c>
      <c r="C709" s="27">
        <v>1.0109907692307636</v>
      </c>
      <c r="D709">
        <v>99.744444000000001</v>
      </c>
    </row>
    <row r="710" spans="2:4" x14ac:dyDescent="0.25">
      <c r="B710" s="1">
        <v>42978</v>
      </c>
      <c r="C710" s="27">
        <v>1.0199986813187014</v>
      </c>
      <c r="D710">
        <v>99.742166999999995</v>
      </c>
    </row>
    <row r="711" spans="2:4" x14ac:dyDescent="0.25">
      <c r="B711" s="1">
        <v>42985</v>
      </c>
      <c r="C711" s="27">
        <v>1.0199986813187014</v>
      </c>
      <c r="D711">
        <v>99.742166999999995</v>
      </c>
    </row>
    <row r="712" spans="2:4" x14ac:dyDescent="0.25">
      <c r="B712" s="1">
        <v>42992</v>
      </c>
      <c r="C712" s="27">
        <v>1.0349999999999808</v>
      </c>
      <c r="D712">
        <v>99.738375000000005</v>
      </c>
    </row>
    <row r="713" spans="2:4" x14ac:dyDescent="0.25">
      <c r="B713" s="1">
        <v>42999</v>
      </c>
      <c r="C713" s="27">
        <v>1.045000879120852</v>
      </c>
      <c r="D713">
        <v>99.735847000000007</v>
      </c>
    </row>
    <row r="714" spans="2:4" x14ac:dyDescent="0.25">
      <c r="B714" s="1">
        <v>43006</v>
      </c>
      <c r="C714" s="27">
        <v>1.0500013186813162</v>
      </c>
      <c r="D714">
        <v>99.734583000000001</v>
      </c>
    </row>
    <row r="715" spans="2:4" x14ac:dyDescent="0.25">
      <c r="B715" s="1">
        <v>43013</v>
      </c>
      <c r="C715" s="27">
        <v>1.0500013186813162</v>
      </c>
      <c r="D715">
        <v>99.734583000000001</v>
      </c>
    </row>
    <row r="716" spans="2:4" x14ac:dyDescent="0.25">
      <c r="B716" s="1">
        <v>43020</v>
      </c>
      <c r="C716" s="27">
        <v>1.0850004395604484</v>
      </c>
      <c r="D716">
        <v>99.725735999999998</v>
      </c>
    </row>
    <row r="717" spans="2:4" x14ac:dyDescent="0.25">
      <c r="B717" s="1">
        <v>43024</v>
      </c>
      <c r="C717" s="27">
        <v>1.0900008791208562</v>
      </c>
      <c r="D717">
        <v>99.724472000000006</v>
      </c>
    </row>
    <row r="718" spans="2:4" x14ac:dyDescent="0.25">
      <c r="B718" s="1">
        <v>43031</v>
      </c>
      <c r="C718" s="27">
        <v>1.1049982417582456</v>
      </c>
      <c r="D718">
        <v>99.720680999999999</v>
      </c>
    </row>
    <row r="719" spans="2:4" x14ac:dyDescent="0.25">
      <c r="B719" s="1">
        <v>43038</v>
      </c>
      <c r="C719" s="27">
        <v>1.1300004395604528</v>
      </c>
      <c r="D719">
        <v>99.714360999999997</v>
      </c>
    </row>
    <row r="720" spans="2:4" x14ac:dyDescent="0.25">
      <c r="B720" s="1">
        <v>43045</v>
      </c>
      <c r="C720" s="27">
        <v>1.1850013186813282</v>
      </c>
      <c r="D720">
        <v>99.700457999999998</v>
      </c>
    </row>
    <row r="721" spans="2:4" x14ac:dyDescent="0.25">
      <c r="B721" s="1">
        <v>43052</v>
      </c>
      <c r="C721" s="27">
        <v>1.2399982417582576</v>
      </c>
      <c r="D721">
        <v>99.686555999999996</v>
      </c>
    </row>
    <row r="722" spans="2:4" x14ac:dyDescent="0.25">
      <c r="B722" s="1">
        <v>43059</v>
      </c>
      <c r="C722" s="27">
        <v>1.2708791208791457</v>
      </c>
      <c r="D722">
        <v>99.678749999999994</v>
      </c>
    </row>
    <row r="723" spans="2:4" x14ac:dyDescent="0.25">
      <c r="B723" s="1">
        <v>43066</v>
      </c>
      <c r="C723" s="27">
        <v>1.2849982417582619</v>
      </c>
      <c r="D723">
        <v>99.675180999999995</v>
      </c>
    </row>
    <row r="724" spans="2:4" x14ac:dyDescent="0.25">
      <c r="B724" s="1">
        <v>43073</v>
      </c>
      <c r="C724" s="27">
        <v>1.2899986813186695</v>
      </c>
      <c r="D724">
        <v>99.673917000000003</v>
      </c>
    </row>
    <row r="725" spans="2:4" x14ac:dyDescent="0.25">
      <c r="B725" s="1">
        <v>43080</v>
      </c>
      <c r="C725" s="27">
        <v>1.3200013186813404</v>
      </c>
      <c r="D725">
        <v>99.666332999999995</v>
      </c>
    </row>
    <row r="726" spans="2:4" x14ac:dyDescent="0.25">
      <c r="B726" s="1">
        <v>43087</v>
      </c>
      <c r="C726" s="27">
        <v>1.3550004395604167</v>
      </c>
      <c r="D726">
        <v>99.657486000000006</v>
      </c>
    </row>
    <row r="727" spans="2:4" x14ac:dyDescent="0.25">
      <c r="B727" s="1">
        <v>43095</v>
      </c>
      <c r="C727" s="27">
        <v>1.4450004395604248</v>
      </c>
      <c r="D727">
        <v>99.634736000000004</v>
      </c>
    </row>
    <row r="728" spans="2:4" x14ac:dyDescent="0.25">
      <c r="B728" s="1">
        <v>43102</v>
      </c>
      <c r="C728" s="27">
        <v>1.4349995604395533</v>
      </c>
      <c r="D728">
        <v>99.637264000000002</v>
      </c>
    </row>
    <row r="729" spans="2:4" x14ac:dyDescent="0.25">
      <c r="B729" s="1">
        <v>43108</v>
      </c>
      <c r="C729" s="27">
        <v>1.4299991208791456</v>
      </c>
      <c r="D729">
        <v>99.638527999999994</v>
      </c>
    </row>
    <row r="730" spans="2:4" x14ac:dyDescent="0.25">
      <c r="B730" s="1">
        <v>43116</v>
      </c>
      <c r="C730" s="27">
        <v>1.4299991208791456</v>
      </c>
      <c r="D730">
        <v>99.638527999999994</v>
      </c>
    </row>
    <row r="731" spans="2:4" x14ac:dyDescent="0.25">
      <c r="B731" s="1">
        <v>43122</v>
      </c>
      <c r="C731" s="27">
        <v>1.4299991208791456</v>
      </c>
      <c r="D731">
        <v>99.638527999999994</v>
      </c>
    </row>
    <row r="732" spans="2:4" x14ac:dyDescent="0.25">
      <c r="B732" s="1">
        <v>43129</v>
      </c>
      <c r="C732" s="27">
        <v>1.4249986813186815</v>
      </c>
      <c r="D732">
        <v>99.639792</v>
      </c>
    </row>
    <row r="733" spans="2:4" x14ac:dyDescent="0.25">
      <c r="B733" s="1">
        <v>43136</v>
      </c>
      <c r="C733" s="27">
        <v>1.5000013186813004</v>
      </c>
      <c r="D733">
        <v>99.620833000000005</v>
      </c>
    </row>
    <row r="734" spans="2:4" x14ac:dyDescent="0.25">
      <c r="B734" s="1">
        <v>43143</v>
      </c>
      <c r="C734" s="27">
        <v>1.5699995604395653</v>
      </c>
      <c r="D734">
        <v>99.603138999999999</v>
      </c>
    </row>
    <row r="735" spans="2:4" x14ac:dyDescent="0.25">
      <c r="B735" s="1">
        <v>43151</v>
      </c>
      <c r="C735" s="27">
        <v>1.6300008791209049</v>
      </c>
      <c r="D735">
        <v>99.587971999999993</v>
      </c>
    </row>
    <row r="736" spans="2:4" x14ac:dyDescent="0.25">
      <c r="B736" s="1">
        <v>43153</v>
      </c>
      <c r="C736" s="27">
        <v>1.6300008791209049</v>
      </c>
      <c r="D736">
        <v>99.587971999999993</v>
      </c>
    </row>
    <row r="737" spans="2:4" x14ac:dyDescent="0.25">
      <c r="B737" s="1">
        <v>43160</v>
      </c>
      <c r="C737" s="27">
        <v>1.6449982417582381</v>
      </c>
      <c r="D737">
        <v>99.584181000000001</v>
      </c>
    </row>
    <row r="738" spans="2:4" x14ac:dyDescent="0.25">
      <c r="B738" s="1">
        <v>43164</v>
      </c>
      <c r="C738" s="27">
        <v>1.6599995604395734</v>
      </c>
      <c r="D738">
        <v>99.580388999999997</v>
      </c>
    </row>
    <row r="739" spans="2:4" x14ac:dyDescent="0.25">
      <c r="B739" s="1">
        <v>43171</v>
      </c>
      <c r="C739" s="27">
        <v>1.6700004395604453</v>
      </c>
      <c r="D739">
        <v>99.577860999999999</v>
      </c>
    </row>
    <row r="740" spans="2:4" x14ac:dyDescent="0.25">
      <c r="B740" s="1">
        <v>43178</v>
      </c>
      <c r="C740" s="27">
        <v>1.7799982417582503</v>
      </c>
      <c r="D740">
        <v>99.550055999999998</v>
      </c>
    </row>
    <row r="741" spans="2:4" x14ac:dyDescent="0.25">
      <c r="B741" s="1">
        <v>43185</v>
      </c>
      <c r="C741" s="27">
        <v>1.7600004395604532</v>
      </c>
      <c r="D741">
        <v>99.555110999999997</v>
      </c>
    </row>
    <row r="742" spans="2:4" x14ac:dyDescent="0.25">
      <c r="B742" s="1">
        <v>43192</v>
      </c>
      <c r="C742" s="27">
        <v>1.7399986813186539</v>
      </c>
      <c r="D742">
        <v>99.560167000000007</v>
      </c>
    </row>
    <row r="743" spans="2:4" x14ac:dyDescent="0.25">
      <c r="B743" s="1">
        <v>43199</v>
      </c>
      <c r="C743" s="27">
        <v>1.715000439560449</v>
      </c>
      <c r="D743">
        <v>99.566485999999998</v>
      </c>
    </row>
    <row r="744" spans="2:4" x14ac:dyDescent="0.25">
      <c r="B744" s="1">
        <v>43206</v>
      </c>
      <c r="C744" s="27">
        <v>1.7600004395604532</v>
      </c>
      <c r="D744">
        <v>99.555110999999997</v>
      </c>
    </row>
    <row r="745" spans="2:4" x14ac:dyDescent="0.25">
      <c r="B745" s="1">
        <v>43213</v>
      </c>
      <c r="C745" s="27">
        <v>1.8299986813186615</v>
      </c>
      <c r="D745">
        <v>99.537417000000005</v>
      </c>
    </row>
    <row r="746" spans="2:4" x14ac:dyDescent="0.25">
      <c r="B746" s="1">
        <v>43220</v>
      </c>
      <c r="C746" s="27">
        <v>1.8349991208791259</v>
      </c>
      <c r="D746">
        <v>99.536152999999999</v>
      </c>
    </row>
    <row r="747" spans="2:4" x14ac:dyDescent="0.25">
      <c r="B747" s="1">
        <v>43227</v>
      </c>
      <c r="C747" s="27">
        <v>1.8399995604395332</v>
      </c>
      <c r="D747">
        <v>99.534889000000007</v>
      </c>
    </row>
    <row r="748" spans="2:4" x14ac:dyDescent="0.25">
      <c r="B748" s="1">
        <v>43234</v>
      </c>
      <c r="C748" s="27">
        <v>1.890000000000001</v>
      </c>
      <c r="D748">
        <v>99.52225</v>
      </c>
    </row>
    <row r="749" spans="2:4" x14ac:dyDescent="0.25">
      <c r="B749" s="1">
        <v>43241</v>
      </c>
      <c r="C749" s="27">
        <v>1.8950004395604654</v>
      </c>
      <c r="D749">
        <v>99.520985999999994</v>
      </c>
    </row>
    <row r="750" spans="2:4" x14ac:dyDescent="0.25">
      <c r="B750" s="1">
        <v>43249</v>
      </c>
      <c r="C750" s="27">
        <v>1.8950004395604654</v>
      </c>
      <c r="D750">
        <v>99.520985999999994</v>
      </c>
    </row>
    <row r="751" spans="2:4" x14ac:dyDescent="0.25">
      <c r="B751" s="1">
        <v>43255</v>
      </c>
      <c r="C751" s="27">
        <v>1.9100017582417443</v>
      </c>
      <c r="D751">
        <v>99.517194000000003</v>
      </c>
    </row>
    <row r="752" spans="2:4" x14ac:dyDescent="0.25">
      <c r="B752" s="1">
        <v>43262</v>
      </c>
      <c r="C752" s="27">
        <v>1.9100017582417443</v>
      </c>
      <c r="D752">
        <v>99.517194000000003</v>
      </c>
    </row>
    <row r="753" spans="2:4" x14ac:dyDescent="0.25">
      <c r="B753" s="1">
        <v>43269</v>
      </c>
      <c r="C753" s="27">
        <v>1.9000008791208727</v>
      </c>
      <c r="D753">
        <v>99.519722000000002</v>
      </c>
    </row>
    <row r="754" spans="2:4" x14ac:dyDescent="0.25">
      <c r="B754" s="1">
        <v>43276</v>
      </c>
      <c r="C754" s="27">
        <v>1.9000008791208727</v>
      </c>
      <c r="D754">
        <v>99.519722000000002</v>
      </c>
    </row>
    <row r="755" spans="2:4" x14ac:dyDescent="0.25">
      <c r="B755" s="1">
        <v>43283</v>
      </c>
      <c r="C755" s="27">
        <v>1.9400004395604136</v>
      </c>
      <c r="D755">
        <v>99.509611000000007</v>
      </c>
    </row>
    <row r="756" spans="2:4" x14ac:dyDescent="0.25">
      <c r="B756" s="1">
        <v>43290</v>
      </c>
      <c r="C756" s="27">
        <v>1.945000879120877</v>
      </c>
      <c r="D756">
        <v>99.508347000000001</v>
      </c>
    </row>
    <row r="757" spans="2:4" x14ac:dyDescent="0.25">
      <c r="B757" s="1">
        <v>43297</v>
      </c>
      <c r="C757" s="27">
        <v>1.9800000000000095</v>
      </c>
      <c r="D757">
        <v>99.499499999999998</v>
      </c>
    </row>
    <row r="758" spans="2:4" x14ac:dyDescent="0.25">
      <c r="B758" s="1">
        <v>43304</v>
      </c>
      <c r="C758" s="27">
        <v>1.9699991208791381</v>
      </c>
      <c r="D758">
        <v>99.502027999999996</v>
      </c>
    </row>
    <row r="759" spans="2:4" x14ac:dyDescent="0.25">
      <c r="B759" s="1">
        <v>43311</v>
      </c>
      <c r="C759" s="27">
        <v>2.0000017582417526</v>
      </c>
      <c r="D759">
        <v>99.494444000000001</v>
      </c>
    </row>
    <row r="760" spans="2:4" x14ac:dyDescent="0.25">
      <c r="B760" s="1">
        <v>43318</v>
      </c>
      <c r="C760" s="27">
        <v>2.0099986813186783</v>
      </c>
      <c r="D760">
        <v>99.491917000000001</v>
      </c>
    </row>
    <row r="761" spans="2:4" x14ac:dyDescent="0.25">
      <c r="B761" s="1">
        <v>43325</v>
      </c>
      <c r="C761" s="27">
        <v>2.0300004395604212</v>
      </c>
      <c r="D761">
        <v>99.486861000000005</v>
      </c>
    </row>
    <row r="762" spans="2:4" x14ac:dyDescent="0.25">
      <c r="B762" s="1">
        <v>43332</v>
      </c>
      <c r="C762" s="27">
        <v>2.0573643956043828</v>
      </c>
      <c r="D762">
        <v>99.479944000000003</v>
      </c>
    </row>
    <row r="763" spans="2:4" x14ac:dyDescent="0.25">
      <c r="B763" s="1">
        <v>43339</v>
      </c>
      <c r="C763" s="27">
        <v>2.080000879120889</v>
      </c>
      <c r="D763">
        <v>99.474221999999997</v>
      </c>
    </row>
    <row r="764" spans="2:4" x14ac:dyDescent="0.25">
      <c r="B764" s="1">
        <v>43347</v>
      </c>
      <c r="C764" s="27">
        <v>2.0949982417582227</v>
      </c>
      <c r="D764">
        <v>99.470431000000005</v>
      </c>
    </row>
    <row r="765" spans="2:4" x14ac:dyDescent="0.25">
      <c r="B765" s="1">
        <v>43353</v>
      </c>
      <c r="C765" s="27">
        <v>2.1099995604395576</v>
      </c>
      <c r="D765">
        <v>99.466639000000001</v>
      </c>
    </row>
    <row r="766" spans="2:4" x14ac:dyDescent="0.25">
      <c r="B766" s="1">
        <v>43360</v>
      </c>
      <c r="C766" s="27">
        <v>2.1250008791208934</v>
      </c>
      <c r="D766">
        <v>99.462846999999996</v>
      </c>
    </row>
    <row r="767" spans="2:4" x14ac:dyDescent="0.25">
      <c r="B767" s="1">
        <v>43367</v>
      </c>
      <c r="C767" s="27">
        <v>2.1800017582417683</v>
      </c>
      <c r="D767">
        <v>99.448943999999997</v>
      </c>
    </row>
    <row r="768" spans="2:4" x14ac:dyDescent="0.25">
      <c r="B768" s="1">
        <v>43374</v>
      </c>
      <c r="C768" s="27">
        <v>2.1750013186813049</v>
      </c>
      <c r="D768">
        <v>99.450208000000003</v>
      </c>
    </row>
    <row r="769" spans="2:4" x14ac:dyDescent="0.25">
      <c r="B769" s="1">
        <v>43377</v>
      </c>
      <c r="C769" s="27">
        <v>2.1750013186813049</v>
      </c>
      <c r="D769">
        <v>99.438833000000002</v>
      </c>
    </row>
    <row r="770" spans="2:4" x14ac:dyDescent="0.25">
      <c r="B770" s="1">
        <v>43384</v>
      </c>
      <c r="C770" s="27">
        <v>2.2200013186813088</v>
      </c>
      <c r="D770">
        <v>99.438833000000002</v>
      </c>
    </row>
    <row r="771" spans="2:4" x14ac:dyDescent="0.25">
      <c r="B771" s="1">
        <v>43391</v>
      </c>
      <c r="C771" s="27">
        <v>2.2700017582417771</v>
      </c>
      <c r="D771">
        <v>99.426193999999995</v>
      </c>
    </row>
    <row r="772" spans="2:4" x14ac:dyDescent="0.25">
      <c r="B772" s="1">
        <v>43398</v>
      </c>
      <c r="C772" s="27">
        <v>2.3000004395604456</v>
      </c>
      <c r="D772">
        <v>99.418610999999999</v>
      </c>
    </row>
    <row r="773" spans="2:4" x14ac:dyDescent="0.25">
      <c r="B773" s="1">
        <v>43405</v>
      </c>
      <c r="C773" s="27">
        <v>2.3050008791208532</v>
      </c>
      <c r="D773">
        <v>99.417347000000007</v>
      </c>
    </row>
    <row r="774" spans="2:4" x14ac:dyDescent="0.25">
      <c r="B774" s="1">
        <v>43412</v>
      </c>
      <c r="C774" s="27">
        <v>2.3199982417582423</v>
      </c>
      <c r="D774">
        <v>99.413556</v>
      </c>
    </row>
    <row r="775" spans="2:4" x14ac:dyDescent="0.25">
      <c r="B775" s="1">
        <v>43419</v>
      </c>
      <c r="C775" s="27">
        <v>2.3399999999999856</v>
      </c>
      <c r="D775">
        <v>99.408500000000004</v>
      </c>
    </row>
    <row r="776" spans="2:4" x14ac:dyDescent="0.25">
      <c r="B776" s="1">
        <v>43427</v>
      </c>
      <c r="C776" s="27">
        <v>2.3192307692307961</v>
      </c>
      <c r="D776">
        <v>99.413749999999993</v>
      </c>
    </row>
    <row r="777" spans="2:4" x14ac:dyDescent="0.25">
      <c r="B777" s="1">
        <v>43433</v>
      </c>
      <c r="C777" s="27">
        <v>2.3699986813186542</v>
      </c>
      <c r="D777">
        <v>99.400917000000007</v>
      </c>
    </row>
    <row r="778" spans="2:4" x14ac:dyDescent="0.25">
      <c r="B778" s="1">
        <v>43440</v>
      </c>
      <c r="C778" s="27">
        <v>2.3649982417582467</v>
      </c>
      <c r="D778">
        <v>99.402180999999999</v>
      </c>
    </row>
    <row r="779" spans="2:4" x14ac:dyDescent="0.25">
      <c r="B779" s="1">
        <v>43447</v>
      </c>
      <c r="C779" s="27">
        <v>2.3749991208791186</v>
      </c>
      <c r="D779">
        <v>99.399653000000001</v>
      </c>
    </row>
    <row r="780" spans="2:4" x14ac:dyDescent="0.25">
      <c r="B780" s="1">
        <v>43454</v>
      </c>
      <c r="C780" s="27">
        <v>2.3749991208791186</v>
      </c>
      <c r="D780">
        <v>99.399653000000001</v>
      </c>
    </row>
    <row r="781" spans="2:4" x14ac:dyDescent="0.25">
      <c r="B781" s="1">
        <v>43461</v>
      </c>
      <c r="C781" s="27">
        <v>2.4149986813186586</v>
      </c>
      <c r="D781">
        <v>99.389542000000006</v>
      </c>
    </row>
    <row r="782" spans="2:4" x14ac:dyDescent="0.25">
      <c r="B782" s="1">
        <v>43468</v>
      </c>
      <c r="C782" s="27">
        <v>2.464999120879126</v>
      </c>
      <c r="D782">
        <v>99.376902999999999</v>
      </c>
    </row>
    <row r="783" spans="2:4" x14ac:dyDescent="0.25">
      <c r="B783" s="1">
        <v>43475</v>
      </c>
      <c r="C783" s="27">
        <v>2.4099982417582511</v>
      </c>
      <c r="D783">
        <v>99.390805999999998</v>
      </c>
    </row>
    <row r="784" spans="2:4" x14ac:dyDescent="0.25">
      <c r="B784" s="1">
        <v>43482</v>
      </c>
      <c r="C784" s="27">
        <v>2.4050017582417325</v>
      </c>
      <c r="D784">
        <v>99.392069000000006</v>
      </c>
    </row>
    <row r="785" spans="2:4" x14ac:dyDescent="0.25">
      <c r="B785" s="1">
        <v>43489</v>
      </c>
      <c r="C785" s="27">
        <v>2.3900004395604535</v>
      </c>
      <c r="D785">
        <v>99.395860999999996</v>
      </c>
    </row>
    <row r="786" spans="2:4" x14ac:dyDescent="0.25">
      <c r="B786" s="1">
        <v>43496</v>
      </c>
      <c r="C786" s="27">
        <v>2.3749991208791186</v>
      </c>
      <c r="D786">
        <v>99.399653000000001</v>
      </c>
    </row>
    <row r="787" spans="2:4" x14ac:dyDescent="0.25">
      <c r="B787" s="1">
        <v>43503</v>
      </c>
      <c r="C787" s="27">
        <v>2.38499999999999</v>
      </c>
      <c r="D787">
        <v>99.397125000000003</v>
      </c>
    </row>
    <row r="788" spans="2:4" x14ac:dyDescent="0.25">
      <c r="B788" s="1">
        <v>43510</v>
      </c>
      <c r="C788" s="27">
        <v>2.4000013186813249</v>
      </c>
      <c r="D788">
        <v>99.393332999999998</v>
      </c>
    </row>
    <row r="789" spans="2:4" x14ac:dyDescent="0.25">
      <c r="B789" s="1">
        <v>43517</v>
      </c>
      <c r="C789" s="27">
        <v>2.395000879120861</v>
      </c>
      <c r="D789">
        <v>99.394597000000005</v>
      </c>
    </row>
    <row r="790" spans="2:4" x14ac:dyDescent="0.25">
      <c r="B790" s="1">
        <v>43524</v>
      </c>
      <c r="C790" s="27">
        <v>2.4050017582417325</v>
      </c>
      <c r="D790">
        <v>99.392069000000006</v>
      </c>
    </row>
    <row r="791" spans="2:4" x14ac:dyDescent="0.25">
      <c r="B791" s="1">
        <v>43531</v>
      </c>
      <c r="C791" s="27">
        <v>2.4099982417582511</v>
      </c>
      <c r="D791">
        <v>99.390805999999998</v>
      </c>
    </row>
    <row r="792" spans="2:4" x14ac:dyDescent="0.25">
      <c r="B792" s="1">
        <v>43538</v>
      </c>
      <c r="C792" s="27">
        <v>2.4050017582417325</v>
      </c>
      <c r="D792">
        <v>99.392069000000006</v>
      </c>
    </row>
    <row r="793" spans="2:4" x14ac:dyDescent="0.25">
      <c r="B793" s="1">
        <v>43545</v>
      </c>
      <c r="C793" s="27">
        <v>2.4099982417582511</v>
      </c>
      <c r="D793">
        <v>99.390805999999998</v>
      </c>
    </row>
    <row r="794" spans="2:4" x14ac:dyDescent="0.25">
      <c r="B794" s="1">
        <v>43552</v>
      </c>
      <c r="C794" s="27">
        <v>2.4099982417582511</v>
      </c>
      <c r="D794">
        <v>99.390805999999998</v>
      </c>
    </row>
    <row r="795" spans="2:4" x14ac:dyDescent="0.25">
      <c r="B795" s="1">
        <v>43559</v>
      </c>
      <c r="C795" s="27">
        <v>2.4061529670329587</v>
      </c>
      <c r="D795">
        <v>99.391778000000002</v>
      </c>
    </row>
    <row r="796" spans="2:4" x14ac:dyDescent="0.25">
      <c r="B796" s="1">
        <v>43566</v>
      </c>
      <c r="C796" s="27">
        <v>2.3749991208791186</v>
      </c>
      <c r="D796">
        <v>99.399653000000001</v>
      </c>
    </row>
    <row r="797" spans="2:4" x14ac:dyDescent="0.25">
      <c r="B797" s="1">
        <v>43573</v>
      </c>
      <c r="C797" s="27">
        <v>2.3799995604395821</v>
      </c>
      <c r="D797">
        <v>99.398388999999995</v>
      </c>
    </row>
    <row r="798" spans="2:4" x14ac:dyDescent="0.25">
      <c r="B798" s="1">
        <v>43580</v>
      </c>
      <c r="C798" s="27">
        <v>2.4000013186813249</v>
      </c>
      <c r="D798">
        <v>99.393332999999998</v>
      </c>
    </row>
    <row r="799" spans="2:4" x14ac:dyDescent="0.25">
      <c r="B799" s="1">
        <v>43587</v>
      </c>
      <c r="C799" s="27">
        <v>2.38499999999999</v>
      </c>
      <c r="D799">
        <v>99.398388999999995</v>
      </c>
    </row>
    <row r="800" spans="2:4" x14ac:dyDescent="0.25">
      <c r="B800" s="1">
        <v>43587</v>
      </c>
      <c r="C800" s="27">
        <v>2.3799995604395821</v>
      </c>
      <c r="D800">
        <v>99.403443999999993</v>
      </c>
    </row>
    <row r="801" spans="2:4" x14ac:dyDescent="0.25">
      <c r="B801" s="1">
        <v>43594</v>
      </c>
      <c r="C801" s="27">
        <v>2.3600017582417849</v>
      </c>
      <c r="D801">
        <v>99.409763999999996</v>
      </c>
    </row>
    <row r="802" spans="2:4" x14ac:dyDescent="0.25">
      <c r="B802" s="1">
        <v>43601</v>
      </c>
      <c r="C802" s="27">
        <v>2.3349995604395777</v>
      </c>
      <c r="D802">
        <v>99.416083</v>
      </c>
    </row>
    <row r="803" spans="2:4" x14ac:dyDescent="0.25">
      <c r="B803" s="1">
        <v>43608</v>
      </c>
      <c r="C803" s="27">
        <v>2.3100013186813171</v>
      </c>
      <c r="D803">
        <v>99.418610999999999</v>
      </c>
    </row>
    <row r="804" spans="2:4" x14ac:dyDescent="0.25">
      <c r="B804" s="1">
        <v>43615</v>
      </c>
      <c r="C804" s="27">
        <v>2.3000004395604456</v>
      </c>
      <c r="D804">
        <v>99.433778000000004</v>
      </c>
    </row>
    <row r="805" spans="2:4" x14ac:dyDescent="0.25">
      <c r="B805" s="1">
        <v>43622</v>
      </c>
      <c r="C805" s="27">
        <v>2.2399991208791059</v>
      </c>
      <c r="D805">
        <v>99.451471999999995</v>
      </c>
    </row>
    <row r="806" spans="2:4" x14ac:dyDescent="0.25">
      <c r="B806" s="1">
        <v>43629</v>
      </c>
      <c r="C806" s="27">
        <v>2.1700008791208969</v>
      </c>
      <c r="D806">
        <v>99.472958000000006</v>
      </c>
    </row>
    <row r="807" spans="2:4" x14ac:dyDescent="0.25">
      <c r="B807" s="1">
        <v>43636</v>
      </c>
      <c r="C807" s="27">
        <v>2.085001318681297</v>
      </c>
      <c r="D807">
        <v>99.463750000000005</v>
      </c>
    </row>
    <row r="808" spans="2:4" x14ac:dyDescent="0.25">
      <c r="B808" s="1">
        <v>43643</v>
      </c>
      <c r="C808" s="27">
        <v>2.1214285714285532</v>
      </c>
      <c r="D808">
        <v>99.441361000000001</v>
      </c>
    </row>
    <row r="809" spans="2:4" x14ac:dyDescent="0.25">
      <c r="B809" s="1">
        <v>43651</v>
      </c>
      <c r="C809" s="27">
        <v>2.1214285714285532</v>
      </c>
      <c r="D809">
        <v>99.465374999999995</v>
      </c>
    </row>
    <row r="810" spans="2:4" x14ac:dyDescent="0.25">
      <c r="B810" s="1">
        <v>43657</v>
      </c>
      <c r="C810" s="27">
        <v>2.2100004395604373</v>
      </c>
      <c r="D810">
        <v>99.441361000000001</v>
      </c>
    </row>
    <row r="811" spans="2:4" x14ac:dyDescent="0.25">
      <c r="B811" s="1">
        <v>43664</v>
      </c>
      <c r="C811" s="27">
        <v>2.1150000000000215</v>
      </c>
      <c r="D811">
        <v>99.465374999999995</v>
      </c>
    </row>
    <row r="812" spans="2:4" x14ac:dyDescent="0.25">
      <c r="B812" s="1">
        <v>43671</v>
      </c>
      <c r="C812" s="27">
        <v>2.0400013186812926</v>
      </c>
      <c r="D812">
        <v>99.484333000000007</v>
      </c>
    </row>
    <row r="813" spans="2:4" x14ac:dyDescent="0.25">
      <c r="B813" s="1">
        <v>43678</v>
      </c>
      <c r="C813" s="27">
        <v>2.0700000000000176</v>
      </c>
      <c r="D813">
        <v>99.476749999999996</v>
      </c>
    </row>
    <row r="814" spans="2:4" x14ac:dyDescent="0.25">
      <c r="B814" s="1">
        <v>43685</v>
      </c>
      <c r="C814" s="27">
        <v>1.990000879120881</v>
      </c>
      <c r="D814">
        <v>99.496972</v>
      </c>
    </row>
    <row r="815" spans="2:4" x14ac:dyDescent="0.25">
      <c r="B815" s="1">
        <v>43692</v>
      </c>
      <c r="C815" s="27">
        <v>1.9599982417582664</v>
      </c>
      <c r="D815">
        <v>99.504555999999994</v>
      </c>
    </row>
    <row r="816" spans="2:4" x14ac:dyDescent="0.25">
      <c r="B816" s="1">
        <v>43699</v>
      </c>
      <c r="C816" s="27">
        <v>1.9000008791208727</v>
      </c>
      <c r="D816">
        <v>99.519722000000002</v>
      </c>
    </row>
    <row r="817" spans="2:4" x14ac:dyDescent="0.25">
      <c r="B817" s="1">
        <v>43706</v>
      </c>
      <c r="C817" s="27">
        <v>1.9714272527472618</v>
      </c>
      <c r="D817">
        <v>99.501666999999998</v>
      </c>
    </row>
    <row r="818" spans="2:4" x14ac:dyDescent="0.25">
      <c r="B818" s="1">
        <v>43713</v>
      </c>
      <c r="C818" s="27">
        <v>1.9299995604395417</v>
      </c>
      <c r="D818">
        <v>99.512139000000005</v>
      </c>
    </row>
    <row r="819" spans="2:4" x14ac:dyDescent="0.25">
      <c r="B819" s="1">
        <v>43720</v>
      </c>
      <c r="C819" s="27">
        <v>1.91999868131867</v>
      </c>
      <c r="D819">
        <v>99.514667000000003</v>
      </c>
    </row>
    <row r="820" spans="2:4" x14ac:dyDescent="0.25">
      <c r="B820" s="1">
        <v>43727</v>
      </c>
      <c r="C820" s="27">
        <v>1.945000879120877</v>
      </c>
      <c r="D820">
        <v>99.508347000000001</v>
      </c>
    </row>
    <row r="821" spans="2:4" x14ac:dyDescent="0.25">
      <c r="B821" s="1">
        <v>43734</v>
      </c>
      <c r="C821" s="27">
        <v>1.9050013186813368</v>
      </c>
      <c r="D821">
        <v>99.518457999999995</v>
      </c>
    </row>
    <row r="822" spans="2:4" x14ac:dyDescent="0.25">
      <c r="B822" s="1">
        <v>43741</v>
      </c>
      <c r="C822" s="27">
        <v>1.8399995604395332</v>
      </c>
      <c r="D822">
        <v>99.534889000000007</v>
      </c>
    </row>
    <row r="823" spans="2:4" x14ac:dyDescent="0.25">
      <c r="B823" s="1">
        <v>43748</v>
      </c>
      <c r="C823" s="27">
        <v>1.6800013186813167</v>
      </c>
      <c r="D823">
        <v>99.575333000000001</v>
      </c>
    </row>
    <row r="824" spans="2:4" x14ac:dyDescent="0.25">
      <c r="B824" s="1">
        <v>43755</v>
      </c>
      <c r="C824" s="27">
        <v>1.6400017582417763</v>
      </c>
      <c r="D824">
        <v>99.585443999999995</v>
      </c>
    </row>
    <row r="825" spans="2:4" x14ac:dyDescent="0.25">
      <c r="B825" s="1">
        <v>43762</v>
      </c>
      <c r="C825" s="27">
        <v>1.6300008791209049</v>
      </c>
      <c r="D825" s="20">
        <v>99.587971999999993</v>
      </c>
    </row>
    <row r="826" spans="2:4" x14ac:dyDescent="0.25">
      <c r="B826" s="1">
        <v>43769</v>
      </c>
      <c r="C826" s="27">
        <v>1.6199999999999775</v>
      </c>
      <c r="D826" s="20">
        <v>99.590500000000006</v>
      </c>
    </row>
    <row r="827" spans="2:4" x14ac:dyDescent="0.25">
      <c r="B827" s="1">
        <v>43776</v>
      </c>
      <c r="C827" s="27">
        <v>1.5199991208790973</v>
      </c>
      <c r="D827" s="20">
        <v>99.615778000000006</v>
      </c>
    </row>
    <row r="828" spans="2:4" x14ac:dyDescent="0.25">
      <c r="B828" s="1">
        <v>43783</v>
      </c>
      <c r="C828" s="27">
        <v>1.5649991208791019</v>
      </c>
      <c r="D828" s="20">
        <v>99.604403000000005</v>
      </c>
    </row>
    <row r="829" spans="2:4" x14ac:dyDescent="0.25">
      <c r="B829" s="1">
        <v>43790</v>
      </c>
      <c r="C829" s="27">
        <v>1.5400008791208966</v>
      </c>
      <c r="D829" s="20">
        <v>99.610721999999996</v>
      </c>
    </row>
    <row r="830" spans="2:4" x14ac:dyDescent="0.25">
      <c r="B830" s="1">
        <v>43798</v>
      </c>
      <c r="C830" s="27">
        <v>1.5428571428571451</v>
      </c>
      <c r="D830" s="20">
        <v>99.61</v>
      </c>
    </row>
    <row r="831" spans="2:4" x14ac:dyDescent="0.25">
      <c r="B831" s="1">
        <v>43804</v>
      </c>
      <c r="C831" s="27">
        <v>1.5599986813186937</v>
      </c>
      <c r="D831" s="20">
        <v>99.605666999999997</v>
      </c>
    </row>
    <row r="832" spans="2:4" x14ac:dyDescent="0.25">
      <c r="B832" s="1">
        <v>43811</v>
      </c>
      <c r="C832" s="27">
        <v>1.5199991208790973</v>
      </c>
      <c r="D832" s="20">
        <v>99.615778000000006</v>
      </c>
    </row>
    <row r="833" spans="2:4" x14ac:dyDescent="0.25">
      <c r="B833" s="1">
        <v>43818</v>
      </c>
      <c r="C833" s="27">
        <v>1.5400008791208966</v>
      </c>
      <c r="D833" s="20">
        <v>99.610721999999996</v>
      </c>
    </row>
    <row r="834" spans="2:4" x14ac:dyDescent="0.25">
      <c r="B834" s="1">
        <v>43825</v>
      </c>
      <c r="C834" s="27">
        <v>1.55499824175823</v>
      </c>
      <c r="D834" s="20">
        <v>99.606931000000003</v>
      </c>
    </row>
    <row r="835" spans="2:4" x14ac:dyDescent="0.25">
      <c r="B835" s="1">
        <v>43836</v>
      </c>
      <c r="C835" s="27">
        <v>1.5199991208790973</v>
      </c>
      <c r="D835" s="20">
        <v>99.615778000000006</v>
      </c>
    </row>
    <row r="836" spans="2:4" x14ac:dyDescent="0.25">
      <c r="B836" s="1">
        <v>43843</v>
      </c>
      <c r="C836" s="27">
        <v>1.5300000000000253</v>
      </c>
      <c r="D836" s="20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7">
        <v>44021</v>
      </c>
      <c r="C862" s="46">
        <v>0.15000131868129138</v>
      </c>
      <c r="D862">
        <v>99.962083000000007</v>
      </c>
    </row>
    <row r="863" spans="2:4" ht="15.75" thickBot="1" x14ac:dyDescent="0.3">
      <c r="B863" s="47">
        <v>44028</v>
      </c>
      <c r="C863" s="46">
        <v>0.14500087912088369</v>
      </c>
      <c r="D863">
        <v>99.963346999999999</v>
      </c>
    </row>
    <row r="864" spans="2:4" ht="15.75" thickBot="1" x14ac:dyDescent="0.3">
      <c r="B864" s="47">
        <v>44035</v>
      </c>
      <c r="C864" s="46">
        <v>0.11999868131867669</v>
      </c>
      <c r="D864">
        <v>99.969667000000001</v>
      </c>
    </row>
    <row r="865" spans="2:4" ht="15.75" thickBot="1" x14ac:dyDescent="0.3">
      <c r="B865" s="47">
        <v>44042</v>
      </c>
      <c r="C865" s="46">
        <v>0.10500131868134352</v>
      </c>
      <c r="D865">
        <v>99.973457999999994</v>
      </c>
    </row>
    <row r="866" spans="2:4" ht="15.75" thickBot="1" x14ac:dyDescent="0.3">
      <c r="B866" s="47">
        <v>44049</v>
      </c>
      <c r="C866" s="46">
        <v>0.10000087912087965</v>
      </c>
      <c r="D866" s="51">
        <v>99.974722</v>
      </c>
    </row>
    <row r="867" spans="2:4" ht="15.75" thickBot="1" x14ac:dyDescent="0.3">
      <c r="B867" s="47">
        <v>44056</v>
      </c>
      <c r="C867" s="46">
        <v>0.10500131868134352</v>
      </c>
      <c r="D867" s="51">
        <v>99.973457999999994</v>
      </c>
    </row>
    <row r="868" spans="2:4" ht="15.75" thickBot="1" x14ac:dyDescent="0.3">
      <c r="B868" s="47">
        <v>44063</v>
      </c>
      <c r="C868" s="46">
        <v>0.10500131868134352</v>
      </c>
      <c r="D868" s="51">
        <v>99.973457999999994</v>
      </c>
    </row>
    <row r="869" spans="2:4" ht="15.75" thickBot="1" x14ac:dyDescent="0.3">
      <c r="B869" s="47">
        <v>44070</v>
      </c>
      <c r="C869" s="46">
        <v>0.10110065934063792</v>
      </c>
      <c r="D869" s="51">
        <v>99.974444000000005</v>
      </c>
    </row>
    <row r="870" spans="2:4" ht="15.75" thickBot="1" x14ac:dyDescent="0.3">
      <c r="B870" s="47">
        <v>44077</v>
      </c>
      <c r="C870" s="46">
        <v>0.10500131868134352</v>
      </c>
      <c r="D870" s="51">
        <v>99.973457999999994</v>
      </c>
    </row>
    <row r="871" spans="2:4" ht="15.75" thickBot="1" x14ac:dyDescent="0.3">
      <c r="B871" s="47">
        <v>44084</v>
      </c>
      <c r="C871" s="46">
        <v>0.11499824175826903</v>
      </c>
      <c r="D871" s="51">
        <v>99.970930999999993</v>
      </c>
    </row>
    <row r="872" spans="2:4" ht="15.75" thickBot="1" x14ac:dyDescent="0.3">
      <c r="B872" s="47">
        <v>44091</v>
      </c>
      <c r="C872" s="46">
        <v>0.11000175824175121</v>
      </c>
      <c r="D872" s="51">
        <v>99.972194000000002</v>
      </c>
    </row>
    <row r="873" spans="2:4" ht="15.75" thickBot="1" x14ac:dyDescent="0.3">
      <c r="B873" s="47">
        <v>44098</v>
      </c>
      <c r="C873" s="46">
        <v>0.10000087912087965</v>
      </c>
      <c r="D873" s="51">
        <v>99.974722</v>
      </c>
    </row>
    <row r="874" spans="2:4" ht="15.75" thickBot="1" x14ac:dyDescent="0.3">
      <c r="B874" s="47">
        <v>44105</v>
      </c>
      <c r="C874" s="46">
        <v>0.10000087912087965</v>
      </c>
      <c r="D874" s="51">
        <v>99.974722</v>
      </c>
    </row>
    <row r="875" spans="2:4" ht="15.75" thickBot="1" x14ac:dyDescent="0.3">
      <c r="B875" s="47">
        <v>44112</v>
      </c>
      <c r="C875" s="46">
        <f t="shared" ref="C875:C902" si="0">(100-D875)/100*360/91*100</f>
        <v>9.5000439560415761E-2</v>
      </c>
      <c r="D875" s="51">
        <v>99.975986000000006</v>
      </c>
    </row>
    <row r="876" spans="2:4" ht="15.75" thickBot="1" x14ac:dyDescent="0.3">
      <c r="B876" s="47">
        <v>44119</v>
      </c>
      <c r="C876" s="46">
        <f t="shared" si="0"/>
        <v>0.10500131868134352</v>
      </c>
      <c r="D876" s="48">
        <v>99.973457999999994</v>
      </c>
    </row>
    <row r="877" spans="2:4" ht="15.75" thickBot="1" x14ac:dyDescent="0.3">
      <c r="B877" s="47">
        <v>44126</v>
      </c>
      <c r="C877" s="46">
        <f t="shared" si="0"/>
        <v>0.10000087912087965</v>
      </c>
      <c r="D877" s="48">
        <v>99.974722</v>
      </c>
    </row>
    <row r="878" spans="2:4" ht="15.75" thickBot="1" x14ac:dyDescent="0.3">
      <c r="B878" s="47">
        <v>44133</v>
      </c>
      <c r="C878" s="46">
        <f t="shared" si="0"/>
        <v>0.10000087912087965</v>
      </c>
      <c r="D878" s="48">
        <v>99.974722</v>
      </c>
    </row>
    <row r="879" spans="2:4" ht="15.75" thickBot="1" x14ac:dyDescent="0.3">
      <c r="B879" s="47">
        <v>44140</v>
      </c>
      <c r="C879" s="46">
        <f t="shared" si="0"/>
        <v>9.5000439560415761E-2</v>
      </c>
      <c r="D879" s="48">
        <v>99.975986000000006</v>
      </c>
    </row>
    <row r="880" spans="2:4" ht="15.75" thickBot="1" x14ac:dyDescent="0.3">
      <c r="B880" s="47">
        <v>44147</v>
      </c>
      <c r="C880" s="46">
        <f t="shared" si="0"/>
        <v>0.10000087912087965</v>
      </c>
      <c r="D880" s="48">
        <v>99.974722</v>
      </c>
    </row>
    <row r="881" spans="2:4" ht="15.75" thickBot="1" x14ac:dyDescent="0.3">
      <c r="B881" s="47">
        <v>44154</v>
      </c>
      <c r="C881" s="46">
        <f t="shared" si="0"/>
        <v>9.0000000000008101E-2</v>
      </c>
      <c r="D881" s="48">
        <v>99.977249999999998</v>
      </c>
    </row>
    <row r="882" spans="2:4" ht="15.75" thickBot="1" x14ac:dyDescent="0.3">
      <c r="B882" s="47">
        <v>44162</v>
      </c>
      <c r="C882" s="46">
        <f t="shared" si="0"/>
        <v>8.4065934065913825E-2</v>
      </c>
      <c r="D882" s="48">
        <v>99.978750000000005</v>
      </c>
    </row>
    <row r="883" spans="2:4" ht="15.75" thickBot="1" x14ac:dyDescent="0.3">
      <c r="B883" s="47">
        <v>44168</v>
      </c>
      <c r="C883" s="46">
        <f t="shared" si="0"/>
        <v>8.4999560439544194E-2</v>
      </c>
      <c r="D883" s="48">
        <v>99.978514000000004</v>
      </c>
    </row>
    <row r="884" spans="2:4" ht="15.75" thickBot="1" x14ac:dyDescent="0.3">
      <c r="B884" s="47">
        <v>44175</v>
      </c>
      <c r="C884" s="46">
        <f t="shared" si="0"/>
        <v>7.9999120879136548E-2</v>
      </c>
      <c r="D884" s="48">
        <v>99.979777999999996</v>
      </c>
    </row>
    <row r="885" spans="2:4" ht="15.75" thickBot="1" x14ac:dyDescent="0.3">
      <c r="B885" s="47">
        <v>44182</v>
      </c>
      <c r="C885" s="46">
        <f t="shared" si="0"/>
        <v>7.4998681318672655E-2</v>
      </c>
      <c r="D885" s="48">
        <v>99.981042000000002</v>
      </c>
    </row>
    <row r="886" spans="2:4" ht="15.75" thickBot="1" x14ac:dyDescent="0.3">
      <c r="B886" s="47">
        <v>44189</v>
      </c>
      <c r="C886" s="46">
        <f t="shared" si="0"/>
        <v>9.0000000000008101E-2</v>
      </c>
      <c r="D886" s="48">
        <v>99.977249999999998</v>
      </c>
    </row>
    <row r="887" spans="2:4" ht="15.75" thickBot="1" x14ac:dyDescent="0.3">
      <c r="B887" s="47">
        <v>44196</v>
      </c>
      <c r="C887" s="46">
        <f t="shared" si="0"/>
        <v>9.5000439560415761E-2</v>
      </c>
      <c r="D887" s="48">
        <v>99.975986000000006</v>
      </c>
    </row>
    <row r="888" spans="2:4" ht="15.75" thickBot="1" x14ac:dyDescent="0.3">
      <c r="B888" s="47">
        <v>44203</v>
      </c>
      <c r="C888" s="46">
        <f t="shared" si="0"/>
        <v>9.0000000000008101E-2</v>
      </c>
      <c r="D888" s="48">
        <v>99.977249999999998</v>
      </c>
    </row>
    <row r="889" spans="2:4" ht="15.75" thickBot="1" x14ac:dyDescent="0.3">
      <c r="B889" s="47">
        <v>44210</v>
      </c>
      <c r="C889" s="46">
        <f t="shared" si="0"/>
        <v>9.0000000000008101E-2</v>
      </c>
      <c r="D889" s="48">
        <v>99.977249999999998</v>
      </c>
    </row>
    <row r="890" spans="2:4" ht="15.75" thickBot="1" x14ac:dyDescent="0.3">
      <c r="B890" s="47">
        <v>44217</v>
      </c>
      <c r="C890" s="46">
        <f t="shared" si="0"/>
        <v>8.4999560439544194E-2</v>
      </c>
      <c r="D890" s="51">
        <v>99.978514000000004</v>
      </c>
    </row>
    <row r="891" spans="2:4" x14ac:dyDescent="0.25">
      <c r="B891" s="47">
        <v>44224</v>
      </c>
      <c r="C891" s="46">
        <f t="shared" si="0"/>
        <v>7.9999120879136548E-2</v>
      </c>
      <c r="D891" s="51">
        <v>99.979777999999996</v>
      </c>
    </row>
    <row r="892" spans="2:4" x14ac:dyDescent="0.25">
      <c r="B892" s="52">
        <v>44231</v>
      </c>
      <c r="C892" s="46">
        <f t="shared" si="0"/>
        <v>6.5001758241747157E-2</v>
      </c>
      <c r="D892" s="20">
        <v>99.983569000000003</v>
      </c>
    </row>
    <row r="893" spans="2:4" x14ac:dyDescent="0.25">
      <c r="B893" s="52">
        <v>44238</v>
      </c>
      <c r="C893" s="46">
        <f t="shared" si="0"/>
        <v>3.4999120879132498E-2</v>
      </c>
      <c r="D893" s="20">
        <v>99.991152999999997</v>
      </c>
    </row>
    <row r="894" spans="2:4" x14ac:dyDescent="0.25">
      <c r="B894" s="52">
        <v>44245</v>
      </c>
      <c r="C894" s="46">
        <f t="shared" si="0"/>
        <v>3.9999560439540165E-2</v>
      </c>
      <c r="D894" s="20">
        <v>99.989889000000005</v>
      </c>
    </row>
    <row r="895" spans="2:4" x14ac:dyDescent="0.25">
      <c r="B895" s="52">
        <v>44252</v>
      </c>
      <c r="C895" s="46">
        <f t="shared" si="0"/>
        <v>2.9998681318668605E-2</v>
      </c>
      <c r="D895" s="20">
        <v>99.992417000000003</v>
      </c>
    </row>
    <row r="896" spans="2:4" x14ac:dyDescent="0.25">
      <c r="B896" s="52">
        <v>44259</v>
      </c>
      <c r="C896" s="46">
        <f t="shared" si="0"/>
        <v>3.9999560439540165E-2</v>
      </c>
      <c r="D896" s="20">
        <v>99.989889000000005</v>
      </c>
    </row>
    <row r="897" spans="2:4" x14ac:dyDescent="0.25">
      <c r="B897" s="52">
        <v>44266</v>
      </c>
      <c r="C897" s="46">
        <f t="shared" si="0"/>
        <v>4.5000000000004051E-2</v>
      </c>
      <c r="D897" s="20">
        <v>99.988624999999999</v>
      </c>
    </row>
    <row r="898" spans="2:4" x14ac:dyDescent="0.25">
      <c r="B898" s="52">
        <v>44273</v>
      </c>
      <c r="C898" s="46">
        <f t="shared" si="0"/>
        <v>2.9998681318668605E-2</v>
      </c>
      <c r="D898" s="20">
        <v>99.992417000000003</v>
      </c>
    </row>
    <row r="899" spans="2:4" x14ac:dyDescent="0.25">
      <c r="B899" s="52">
        <v>44280</v>
      </c>
      <c r="C899" s="46">
        <f t="shared" si="0"/>
        <v>1.5001318681335439E-2</v>
      </c>
      <c r="D899" s="20">
        <v>99.996207999999996</v>
      </c>
    </row>
    <row r="900" spans="2:4" x14ac:dyDescent="0.25">
      <c r="B900" s="52">
        <v>44287</v>
      </c>
      <c r="C900" s="46">
        <f t="shared" si="0"/>
        <v>2.0001758241743106E-2</v>
      </c>
      <c r="D900" s="20">
        <v>99.994944000000004</v>
      </c>
    </row>
    <row r="901" spans="2:4" x14ac:dyDescent="0.25">
      <c r="B901" s="52">
        <v>44294</v>
      </c>
      <c r="C901" s="46">
        <f t="shared" si="0"/>
        <v>2.0001758241743106E-2</v>
      </c>
      <c r="D901" s="20">
        <v>99.994944000000004</v>
      </c>
    </row>
    <row r="902" spans="2:4" x14ac:dyDescent="0.25">
      <c r="B902" s="52">
        <v>44301</v>
      </c>
      <c r="C902" s="46">
        <f t="shared" si="0"/>
        <v>2.0001758241743106E-2</v>
      </c>
      <c r="D902" s="20">
        <v>99.994944000000004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4" bestFit="1" customWidth="1"/>
    <col min="5" max="5" width="12.5703125" style="14" bestFit="1" customWidth="1"/>
  </cols>
  <sheetData>
    <row r="1" spans="1:14" x14ac:dyDescent="0.25">
      <c r="A1" s="1" t="str">
        <f>Readme!A1</f>
        <v>© 2020 VH2 LLC </v>
      </c>
    </row>
    <row r="4" spans="1:14" x14ac:dyDescent="0.25">
      <c r="A4" s="1" t="s">
        <v>0</v>
      </c>
      <c r="B4" t="s">
        <v>29</v>
      </c>
      <c r="C4" s="14" t="s">
        <v>30</v>
      </c>
      <c r="D4" t="s">
        <v>31</v>
      </c>
      <c r="E4" s="14" t="s">
        <v>32</v>
      </c>
      <c r="F4" t="s">
        <v>11</v>
      </c>
      <c r="G4" t="s">
        <v>70</v>
      </c>
      <c r="H4" t="s">
        <v>71</v>
      </c>
      <c r="I4" t="s">
        <v>72</v>
      </c>
      <c r="J4" t="s">
        <v>73</v>
      </c>
      <c r="K4" t="s">
        <v>74</v>
      </c>
      <c r="L4" t="s">
        <v>75</v>
      </c>
      <c r="M4" t="s">
        <v>76</v>
      </c>
      <c r="N4" t="s">
        <v>77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4">
        <v>576529.42000000004</v>
      </c>
      <c r="D6">
        <v>581425.14</v>
      </c>
      <c r="E6" s="14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4">
        <v>574434.07999999996</v>
      </c>
      <c r="D7">
        <v>583211.74</v>
      </c>
      <c r="E7" s="14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4">
        <v>561329.73</v>
      </c>
      <c r="D8">
        <v>568612.16</v>
      </c>
      <c r="E8" s="14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4">
        <v>572593.09</v>
      </c>
      <c r="D9">
        <v>578568.92000000004</v>
      </c>
      <c r="E9" s="14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4">
        <v>561763.18999999994</v>
      </c>
      <c r="D10">
        <v>561763.18999999994</v>
      </c>
      <c r="E10" s="14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4">
        <v>535880.06000000006</v>
      </c>
      <c r="D11">
        <v>539183.93000000005</v>
      </c>
      <c r="E11" s="14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4">
        <v>531934.30000000005</v>
      </c>
      <c r="D12">
        <v>545731.43999999994</v>
      </c>
      <c r="E12" s="14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4">
        <v>547860.54</v>
      </c>
      <c r="D13">
        <v>556088.23</v>
      </c>
      <c r="E13" s="14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4">
        <v>543032.65</v>
      </c>
      <c r="D14">
        <v>551437.62</v>
      </c>
      <c r="E14" s="14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4">
        <v>542483.27</v>
      </c>
      <c r="D15">
        <v>542483.27</v>
      </c>
      <c r="E15" s="14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4">
        <v>549597.04</v>
      </c>
      <c r="D16">
        <v>557114.48</v>
      </c>
      <c r="E16" s="14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4">
        <v>559804.5</v>
      </c>
      <c r="D17">
        <v>561818.42000000004</v>
      </c>
      <c r="E17" s="14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4">
        <v>556159.03</v>
      </c>
      <c r="D18">
        <v>560052.96</v>
      </c>
      <c r="E18" s="14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4">
        <v>551593.43999999994</v>
      </c>
      <c r="D19">
        <v>551681.13</v>
      </c>
      <c r="E19" s="14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4">
        <v>548622.93999999994</v>
      </c>
      <c r="D20">
        <v>549740.64</v>
      </c>
      <c r="E20" s="14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4">
        <v>540889.14</v>
      </c>
      <c r="D21">
        <v>548950.49</v>
      </c>
      <c r="E21" s="14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4">
        <v>547230.54</v>
      </c>
      <c r="D22">
        <v>547517.19999999995</v>
      </c>
      <c r="E22" s="14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4">
        <v>531832.5</v>
      </c>
      <c r="D23">
        <v>531832.5</v>
      </c>
      <c r="E23" s="14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4">
        <v>495349.82</v>
      </c>
      <c r="D24">
        <v>503094.55</v>
      </c>
      <c r="E24" s="14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4">
        <v>497929.31</v>
      </c>
      <c r="D25">
        <v>500139.24</v>
      </c>
      <c r="E25" s="14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4">
        <v>492869.82</v>
      </c>
      <c r="D26">
        <v>492869.82</v>
      </c>
      <c r="E26" s="14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4">
        <v>491379.08</v>
      </c>
      <c r="D27">
        <v>503991.12</v>
      </c>
      <c r="E27" s="14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4">
        <v>498003.83</v>
      </c>
      <c r="D28">
        <v>514368.85</v>
      </c>
      <c r="E28" s="14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4">
        <v>505267.42</v>
      </c>
      <c r="D29">
        <v>521522.08</v>
      </c>
      <c r="E29" s="14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4">
        <v>514381.16</v>
      </c>
      <c r="D30">
        <v>514381.16</v>
      </c>
      <c r="E30" s="14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4">
        <v>503235.77</v>
      </c>
      <c r="D31">
        <v>505188.48</v>
      </c>
      <c r="E31" s="14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4">
        <v>494283.07</v>
      </c>
      <c r="D32">
        <v>496335.17</v>
      </c>
      <c r="E32" s="14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4">
        <v>490402.47</v>
      </c>
      <c r="D33">
        <v>512906.73</v>
      </c>
      <c r="E33" s="14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4">
        <v>506530.89</v>
      </c>
      <c r="D34">
        <v>520721.73</v>
      </c>
      <c r="E34" s="14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4">
        <v>531379.23</v>
      </c>
      <c r="D35">
        <v>546712.01</v>
      </c>
      <c r="E35" s="14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4">
        <v>532426.37</v>
      </c>
      <c r="D36">
        <v>533367.06000000006</v>
      </c>
      <c r="E36" s="14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4">
        <v>520041.01</v>
      </c>
      <c r="D37">
        <v>547210.81999999995</v>
      </c>
      <c r="E37" s="14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4">
        <v>520146.68</v>
      </c>
      <c r="D38">
        <v>547084.85</v>
      </c>
      <c r="E38" s="14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4">
        <v>510469.98</v>
      </c>
      <c r="D39">
        <v>522661.38</v>
      </c>
      <c r="E39" s="14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4">
        <v>524984.94999999995</v>
      </c>
      <c r="D40">
        <v>535882.37</v>
      </c>
      <c r="E40" s="14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4">
        <v>527164.99</v>
      </c>
      <c r="D41">
        <v>530432.98</v>
      </c>
      <c r="E41" s="14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4">
        <v>517599.97</v>
      </c>
      <c r="D42">
        <v>518656.3</v>
      </c>
      <c r="E42" s="14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4">
        <v>503446.88</v>
      </c>
      <c r="D43">
        <v>510623.42</v>
      </c>
      <c r="E43" s="14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4">
        <v>510111.76</v>
      </c>
      <c r="D44">
        <v>510676.05</v>
      </c>
      <c r="E44" s="14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4">
        <v>490721.63</v>
      </c>
      <c r="D45">
        <v>499386.83</v>
      </c>
      <c r="E45" s="14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4">
        <v>495053.75</v>
      </c>
      <c r="D46">
        <v>495053.75</v>
      </c>
      <c r="E46" s="14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4">
        <v>465106.7</v>
      </c>
      <c r="D47">
        <v>468308.81</v>
      </c>
      <c r="E47" s="14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4">
        <v>463041.52</v>
      </c>
      <c r="D48">
        <v>465657.58</v>
      </c>
      <c r="E48" s="14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4">
        <v>463410.36</v>
      </c>
      <c r="D49">
        <v>465514.14</v>
      </c>
      <c r="E49" s="14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4">
        <v>466264.15</v>
      </c>
      <c r="D50">
        <v>467017.5</v>
      </c>
      <c r="E50" s="14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4">
        <v>466548.46</v>
      </c>
      <c r="D51">
        <v>467589.87</v>
      </c>
      <c r="E51" s="14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4">
        <v>468135.91</v>
      </c>
      <c r="D52">
        <v>469291.45</v>
      </c>
      <c r="E52" s="14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4">
        <v>464994.27</v>
      </c>
      <c r="D53">
        <v>470701.49</v>
      </c>
      <c r="E53" s="14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4">
        <v>463310.78</v>
      </c>
      <c r="D54">
        <v>463827.67</v>
      </c>
      <c r="E54" s="14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4">
        <v>460054.32</v>
      </c>
      <c r="D55">
        <v>460497.38</v>
      </c>
      <c r="E55" s="14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4">
        <v>441991.02</v>
      </c>
      <c r="D56">
        <v>450069.11</v>
      </c>
      <c r="E56" s="14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4">
        <v>444979.1</v>
      </c>
      <c r="D57">
        <v>447737.94</v>
      </c>
      <c r="E57" s="14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4">
        <v>444596.61</v>
      </c>
      <c r="D58">
        <v>447521.96</v>
      </c>
      <c r="E58" s="14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4">
        <v>437887.93</v>
      </c>
      <c r="D59">
        <v>437887.93</v>
      </c>
      <c r="E59" s="14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4">
        <v>429106.37</v>
      </c>
      <c r="D60">
        <v>430605.87</v>
      </c>
      <c r="E60" s="14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4">
        <v>430797.62</v>
      </c>
      <c r="D61">
        <v>433110.78</v>
      </c>
      <c r="E61" s="14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4">
        <v>428434.6</v>
      </c>
      <c r="D62">
        <v>428694.38</v>
      </c>
      <c r="E62" s="14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4">
        <v>424675.03</v>
      </c>
      <c r="D63">
        <v>430401.85</v>
      </c>
      <c r="E63" s="14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4">
        <v>430709.85</v>
      </c>
      <c r="D64">
        <v>432634.84</v>
      </c>
      <c r="E64" s="14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4">
        <v>420130</v>
      </c>
      <c r="D65">
        <v>421520.73</v>
      </c>
      <c r="E65" s="14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4">
        <v>400314.99</v>
      </c>
      <c r="D66">
        <v>404320.16</v>
      </c>
      <c r="E66" s="14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4">
        <v>403555.96</v>
      </c>
      <c r="D67">
        <v>406918.77</v>
      </c>
      <c r="E67" s="14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4">
        <v>404705.42</v>
      </c>
      <c r="D68">
        <v>409932.43</v>
      </c>
      <c r="E68" s="14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4">
        <v>408472.89</v>
      </c>
      <c r="D69">
        <v>408472.89</v>
      </c>
      <c r="E69" s="14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4">
        <v>402295.89</v>
      </c>
      <c r="D70">
        <v>403591.43</v>
      </c>
      <c r="E70" s="14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4">
        <v>394416.26</v>
      </c>
      <c r="D71">
        <v>401144.62</v>
      </c>
      <c r="E71" s="14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4">
        <v>398353.84</v>
      </c>
      <c r="D72">
        <v>401072.48</v>
      </c>
      <c r="E72" s="14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4">
        <v>402858.41</v>
      </c>
      <c r="D73">
        <v>411838.64</v>
      </c>
      <c r="E73" s="14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4">
        <v>408193.21</v>
      </c>
      <c r="D74">
        <v>408695.19</v>
      </c>
      <c r="E74" s="14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4">
        <v>407021.45</v>
      </c>
      <c r="D75">
        <v>410577.88</v>
      </c>
      <c r="E75" s="14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4">
        <v>406980.42</v>
      </c>
      <c r="D76">
        <v>414657.97</v>
      </c>
      <c r="E76" s="14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4">
        <v>411226</v>
      </c>
      <c r="D77">
        <v>416910.61</v>
      </c>
      <c r="E77" s="14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4">
        <v>411049.64</v>
      </c>
      <c r="D78">
        <v>411049.64</v>
      </c>
      <c r="E78" s="14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4">
        <v>412676.24</v>
      </c>
      <c r="D79">
        <v>412676.24</v>
      </c>
      <c r="E79" s="14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4">
        <v>402727.99</v>
      </c>
      <c r="D80">
        <v>406999.58</v>
      </c>
      <c r="E80" s="14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4">
        <v>403659.5</v>
      </c>
      <c r="D81">
        <v>411163.03</v>
      </c>
      <c r="E81" s="14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4">
        <v>413431.49</v>
      </c>
      <c r="D82">
        <v>413534.96</v>
      </c>
      <c r="E82" s="14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4">
        <v>410064.58</v>
      </c>
      <c r="D83">
        <v>410064.58</v>
      </c>
      <c r="E83" s="14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4">
        <v>398835.93</v>
      </c>
      <c r="D84">
        <v>417811.77</v>
      </c>
      <c r="E84" s="14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4">
        <v>414827.91</v>
      </c>
      <c r="D85">
        <v>415315.9</v>
      </c>
      <c r="E85" s="14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4">
        <v>407329.45</v>
      </c>
      <c r="D86">
        <v>408523.47</v>
      </c>
      <c r="E86" s="14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4">
        <v>404397.4</v>
      </c>
      <c r="D87">
        <v>411987.18</v>
      </c>
      <c r="E87" s="14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4">
        <v>402817.94</v>
      </c>
      <c r="D88">
        <v>404441.01</v>
      </c>
      <c r="E88" s="14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4">
        <v>396550</v>
      </c>
      <c r="D89">
        <v>400461.24</v>
      </c>
      <c r="E89" s="14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4">
        <v>386036.65</v>
      </c>
      <c r="D90">
        <v>387450.43</v>
      </c>
      <c r="E90" s="14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4">
        <v>384055.62</v>
      </c>
      <c r="D91">
        <v>385002.7</v>
      </c>
      <c r="E91" s="14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4">
        <v>381543.24</v>
      </c>
      <c r="D92">
        <v>383093.7</v>
      </c>
      <c r="E92" s="14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4">
        <v>377337.09</v>
      </c>
      <c r="D93">
        <v>378147.64</v>
      </c>
      <c r="E93" s="14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4">
        <v>379193.05</v>
      </c>
      <c r="D94">
        <v>379843.61</v>
      </c>
      <c r="E94" s="14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4">
        <v>373589.7</v>
      </c>
      <c r="D95">
        <v>387097.91</v>
      </c>
      <c r="E95" s="14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4">
        <v>397903.2</v>
      </c>
      <c r="D96">
        <v>401185.73</v>
      </c>
      <c r="E96" s="14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4">
        <v>393810.09</v>
      </c>
      <c r="D97">
        <v>395316.67</v>
      </c>
      <c r="E97" s="14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4">
        <v>384832.03</v>
      </c>
      <c r="D98">
        <v>385311.02</v>
      </c>
      <c r="E98" s="14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4">
        <v>380164.1</v>
      </c>
      <c r="D99">
        <v>383584.35</v>
      </c>
      <c r="E99" s="14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4">
        <v>381721.62</v>
      </c>
      <c r="D100">
        <v>383963.92</v>
      </c>
      <c r="E100" s="14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4">
        <v>375193.65</v>
      </c>
      <c r="D101">
        <v>377667.54</v>
      </c>
      <c r="E101" s="14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4">
        <v>374470.85</v>
      </c>
      <c r="D102">
        <v>374470.85</v>
      </c>
      <c r="E102" s="14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4">
        <v>357271.12</v>
      </c>
      <c r="D103">
        <v>358780.95</v>
      </c>
      <c r="E103" s="14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4">
        <v>359696.43</v>
      </c>
      <c r="D104">
        <v>359696.43</v>
      </c>
      <c r="E104" s="14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4">
        <v>350702.64</v>
      </c>
      <c r="D105">
        <v>353250.66</v>
      </c>
      <c r="E105" s="14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4">
        <v>349693.78</v>
      </c>
      <c r="D106">
        <v>349898.7</v>
      </c>
      <c r="E106" s="14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4">
        <v>344677.45</v>
      </c>
      <c r="D107">
        <v>346147.99</v>
      </c>
      <c r="E107" s="14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4">
        <v>339901.19</v>
      </c>
      <c r="D108">
        <v>340430.24</v>
      </c>
      <c r="E108" s="14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4">
        <v>336089.65</v>
      </c>
      <c r="D109">
        <v>336940.89</v>
      </c>
      <c r="E109" s="14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4">
        <v>323294.40000000002</v>
      </c>
      <c r="D110">
        <v>323294.40000000002</v>
      </c>
      <c r="E110" s="14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4">
        <v>320465.74</v>
      </c>
      <c r="D111">
        <v>320747.5</v>
      </c>
      <c r="E111" s="14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4">
        <v>319437.28000000003</v>
      </c>
      <c r="D112">
        <v>322213.40000000002</v>
      </c>
      <c r="E112" s="14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4">
        <v>321314.53000000003</v>
      </c>
      <c r="D113">
        <v>323791.40999999997</v>
      </c>
      <c r="E113" s="14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4">
        <v>317611.78000000003</v>
      </c>
      <c r="D114">
        <v>318148.75</v>
      </c>
      <c r="E114" s="14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4">
        <v>314052.78000000003</v>
      </c>
      <c r="D115">
        <v>314052.78000000003</v>
      </c>
      <c r="E115" s="14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4">
        <v>304917.31</v>
      </c>
      <c r="D116">
        <v>305607.86</v>
      </c>
      <c r="E116" s="14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4">
        <v>297741.15000000002</v>
      </c>
      <c r="D117">
        <v>298625.45</v>
      </c>
      <c r="E117" s="14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4">
        <v>295939.53000000003</v>
      </c>
      <c r="D118">
        <v>295939.53000000003</v>
      </c>
      <c r="E118" s="14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4">
        <v>291322.78999999998</v>
      </c>
      <c r="D119">
        <v>294389.34999999998</v>
      </c>
      <c r="E119" s="14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4">
        <v>291012.43</v>
      </c>
      <c r="D120">
        <v>291012.43</v>
      </c>
      <c r="E120" s="14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4">
        <v>284396.46000000002</v>
      </c>
      <c r="D121">
        <v>287344.46999999997</v>
      </c>
      <c r="E121" s="14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4">
        <v>283654.53000000003</v>
      </c>
      <c r="D122">
        <v>285243.84000000003</v>
      </c>
      <c r="E122" s="14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4">
        <v>278504.82</v>
      </c>
      <c r="D123">
        <v>280313.28999999998</v>
      </c>
      <c r="E123" s="14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4">
        <v>278631.11</v>
      </c>
      <c r="D124">
        <v>282143.83</v>
      </c>
      <c r="E124" s="14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4">
        <v>282150.2</v>
      </c>
      <c r="D125">
        <v>282939.68</v>
      </c>
      <c r="E125" s="14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4">
        <v>283767.37</v>
      </c>
      <c r="D126">
        <v>283972.94</v>
      </c>
      <c r="E126" s="14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4">
        <v>283216.25</v>
      </c>
      <c r="D127">
        <v>283465.56</v>
      </c>
      <c r="E127" s="14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4">
        <v>281903.75</v>
      </c>
      <c r="D128">
        <v>282480.24</v>
      </c>
      <c r="E128" s="14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4">
        <v>283553</v>
      </c>
      <c r="D129">
        <v>283659</v>
      </c>
      <c r="E129" s="14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4">
        <v>281372.17</v>
      </c>
      <c r="D130">
        <v>281372.17</v>
      </c>
      <c r="E130" s="14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4">
        <v>281882.39</v>
      </c>
      <c r="D131">
        <v>283529.18</v>
      </c>
      <c r="E131" s="14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4">
        <v>281546.12</v>
      </c>
      <c r="D132">
        <v>281624.62</v>
      </c>
      <c r="E132" s="14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4">
        <v>274063.78999999998</v>
      </c>
      <c r="D133">
        <v>274063.78999999998</v>
      </c>
      <c r="E133" s="14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4">
        <v>267651.14</v>
      </c>
      <c r="D134">
        <v>268151.39</v>
      </c>
      <c r="E134" s="14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4">
        <v>258151.76</v>
      </c>
      <c r="D135">
        <v>258151.76</v>
      </c>
      <c r="E135" s="14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4">
        <v>247343.92</v>
      </c>
      <c r="D136">
        <v>254179.97</v>
      </c>
      <c r="E136" s="14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4">
        <v>254078.27</v>
      </c>
      <c r="D137">
        <v>258129.29</v>
      </c>
      <c r="E137" s="14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4">
        <v>253518.89</v>
      </c>
      <c r="D138">
        <v>253645.33</v>
      </c>
      <c r="E138" s="14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4">
        <v>251160.35</v>
      </c>
      <c r="D139">
        <v>254681.29</v>
      </c>
      <c r="E139" s="14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4">
        <v>256603.64</v>
      </c>
      <c r="D140">
        <v>260502.33</v>
      </c>
      <c r="E140" s="14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4">
        <v>258162.51</v>
      </c>
      <c r="D141">
        <v>260792.91</v>
      </c>
      <c r="E141" s="14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4">
        <v>261821.2</v>
      </c>
      <c r="D142">
        <v>271593.93</v>
      </c>
      <c r="E142" s="14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4">
        <v>260781.25</v>
      </c>
      <c r="D143">
        <v>266245.24</v>
      </c>
      <c r="E143" s="14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4">
        <v>264770.08</v>
      </c>
      <c r="D144">
        <v>272175.17</v>
      </c>
      <c r="E144" s="14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4">
        <v>269956.06</v>
      </c>
      <c r="D145">
        <v>271417.34999999998</v>
      </c>
      <c r="E145" s="14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4">
        <v>264466.40999999997</v>
      </c>
      <c r="D146">
        <v>264883.90000000002</v>
      </c>
      <c r="E146" s="14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4">
        <v>255328.14</v>
      </c>
      <c r="D147">
        <v>259727.62</v>
      </c>
      <c r="E147" s="14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4">
        <v>261579.16</v>
      </c>
      <c r="D148">
        <v>267126.59000000003</v>
      </c>
      <c r="E148" s="14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4">
        <v>262798.26</v>
      </c>
      <c r="D149">
        <v>263551.05</v>
      </c>
      <c r="E149" s="14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4">
        <v>256909.94</v>
      </c>
      <c r="D150">
        <v>260399.16</v>
      </c>
      <c r="E150" s="14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4">
        <v>263734.37</v>
      </c>
      <c r="D151">
        <v>269724.37</v>
      </c>
      <c r="E151" s="14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4">
        <v>267946.26</v>
      </c>
      <c r="D152">
        <v>271282.07</v>
      </c>
      <c r="E152" s="14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4">
        <v>263522.98</v>
      </c>
      <c r="D153">
        <v>267712.52</v>
      </c>
      <c r="E153" s="14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4">
        <v>264008.93</v>
      </c>
      <c r="D154">
        <v>264616.62</v>
      </c>
      <c r="E154" s="14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4">
        <v>256824.69</v>
      </c>
      <c r="D155">
        <v>259516.32</v>
      </c>
      <c r="E155" s="14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4">
        <v>260169.45</v>
      </c>
      <c r="D156">
        <v>265946.96000000002</v>
      </c>
      <c r="E156" s="14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4">
        <v>259559.51</v>
      </c>
      <c r="D157">
        <v>259559.51</v>
      </c>
      <c r="E157" s="14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4">
        <v>245478.82</v>
      </c>
      <c r="D158">
        <v>246286.95</v>
      </c>
      <c r="E158" s="14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4">
        <v>238254.93</v>
      </c>
      <c r="D159">
        <v>238354.66</v>
      </c>
      <c r="E159" s="14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4">
        <v>229583.63</v>
      </c>
      <c r="D160">
        <v>232243.79</v>
      </c>
      <c r="E160" s="14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4">
        <v>231152.32</v>
      </c>
      <c r="D161">
        <v>233334.52</v>
      </c>
      <c r="E161" s="14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4">
        <v>230612.29</v>
      </c>
      <c r="D162">
        <v>232362.26</v>
      </c>
      <c r="E162" s="14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4">
        <v>229653.46</v>
      </c>
      <c r="D163">
        <v>229987.07</v>
      </c>
      <c r="E163" s="14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4">
        <v>224256.93</v>
      </c>
      <c r="D164">
        <v>224640.05</v>
      </c>
      <c r="E164" s="14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4">
        <v>219368.84</v>
      </c>
      <c r="D165">
        <v>221111.46</v>
      </c>
      <c r="E165" s="14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4">
        <v>221572.79</v>
      </c>
      <c r="D166">
        <v>222445.04</v>
      </c>
      <c r="E166" s="14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4">
        <v>222722.4</v>
      </c>
      <c r="D167">
        <v>223244.05</v>
      </c>
      <c r="E167" s="14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4">
        <v>228108.68</v>
      </c>
      <c r="D168">
        <v>228108.68</v>
      </c>
      <c r="E168" s="14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4">
        <v>224423.72</v>
      </c>
      <c r="D169">
        <v>225392.53</v>
      </c>
      <c r="E169" s="14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4">
        <v>223667.1</v>
      </c>
      <c r="D170">
        <v>225737.62</v>
      </c>
      <c r="E170" s="14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4">
        <v>223820.61</v>
      </c>
      <c r="D171">
        <v>223820.61</v>
      </c>
      <c r="E171" s="14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4">
        <v>216840.22</v>
      </c>
      <c r="D172">
        <v>220901.92</v>
      </c>
      <c r="E172" s="14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4">
        <v>213303.69</v>
      </c>
      <c r="D173">
        <v>217454.8</v>
      </c>
      <c r="E173" s="14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4">
        <v>215379.72</v>
      </c>
      <c r="D174">
        <v>215379.72</v>
      </c>
      <c r="E174" s="14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4">
        <v>216296.18</v>
      </c>
      <c r="D175">
        <v>216296.18</v>
      </c>
      <c r="E175" s="14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4">
        <v>216745.53</v>
      </c>
      <c r="D176">
        <v>218532.77</v>
      </c>
      <c r="E176" s="14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4">
        <v>215415.53</v>
      </c>
      <c r="D177">
        <v>215415.53</v>
      </c>
      <c r="E177" s="14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4">
        <v>216441.03</v>
      </c>
      <c r="D178">
        <v>216441.03</v>
      </c>
      <c r="E178" s="14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4">
        <v>213185.59</v>
      </c>
      <c r="D179">
        <v>217658.09</v>
      </c>
      <c r="E179" s="14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4">
        <v>217304.21</v>
      </c>
      <c r="D180">
        <v>218362.5</v>
      </c>
      <c r="E180" s="14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4">
        <v>202846.19</v>
      </c>
      <c r="D181">
        <v>212631.71</v>
      </c>
      <c r="E181" s="14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4">
        <v>208740.63</v>
      </c>
      <c r="D182">
        <v>209109.64</v>
      </c>
      <c r="E182" s="14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4">
        <v>208728.97</v>
      </c>
      <c r="D183">
        <v>211887</v>
      </c>
      <c r="E183" s="14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4">
        <v>202060.26</v>
      </c>
      <c r="D184">
        <v>203399.39</v>
      </c>
      <c r="E184" s="14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4">
        <v>198250.29</v>
      </c>
      <c r="D185">
        <v>198287.75</v>
      </c>
      <c r="E185" s="14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4">
        <v>198357.74</v>
      </c>
      <c r="D186">
        <v>199569.71</v>
      </c>
      <c r="E186" s="14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4">
        <v>197718.46</v>
      </c>
      <c r="D187">
        <v>203096.23</v>
      </c>
      <c r="E187" s="14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4">
        <v>201025.44</v>
      </c>
      <c r="D188">
        <v>202113.55</v>
      </c>
      <c r="E188" s="14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4">
        <v>200426.3</v>
      </c>
      <c r="D189">
        <v>202806.83</v>
      </c>
      <c r="E189" s="14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4">
        <v>197632.55</v>
      </c>
      <c r="D190">
        <v>197873.04</v>
      </c>
      <c r="E190" s="14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4">
        <v>194736.32</v>
      </c>
      <c r="D191">
        <v>195765.06</v>
      </c>
      <c r="E191" s="14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4">
        <v>193412.98</v>
      </c>
      <c r="D192">
        <v>194562.54</v>
      </c>
      <c r="E192" s="14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4">
        <v>192952.12</v>
      </c>
      <c r="D193">
        <v>193357.52</v>
      </c>
      <c r="E193" s="14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4">
        <v>193281.95</v>
      </c>
      <c r="D194">
        <v>193851.82</v>
      </c>
      <c r="E194" s="14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4">
        <v>193700.43</v>
      </c>
      <c r="D195">
        <v>194173.45</v>
      </c>
      <c r="E195" s="14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4">
        <v>193076.51</v>
      </c>
      <c r="D196">
        <v>194284.41</v>
      </c>
      <c r="E196" s="14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4">
        <v>194113.26</v>
      </c>
      <c r="D197">
        <v>194523.2</v>
      </c>
      <c r="E197" s="14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4">
        <v>194709.48</v>
      </c>
      <c r="D198">
        <v>195035.47</v>
      </c>
      <c r="E198" s="14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4">
        <v>194459.92</v>
      </c>
      <c r="D199">
        <v>199433.2</v>
      </c>
      <c r="E199" s="14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4">
        <v>197088.4</v>
      </c>
      <c r="D200">
        <v>202302.46</v>
      </c>
      <c r="E200" s="14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4">
        <v>198213.32</v>
      </c>
      <c r="D201">
        <v>200223.33</v>
      </c>
      <c r="E201" s="14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4">
        <v>199674.61</v>
      </c>
      <c r="D202">
        <v>199674.61</v>
      </c>
      <c r="E202" s="14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4">
        <v>196614.63</v>
      </c>
      <c r="D203">
        <v>196614.63</v>
      </c>
      <c r="E203" s="14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4">
        <v>194216.22</v>
      </c>
      <c r="D204">
        <v>194760.75</v>
      </c>
      <c r="E204" s="14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4">
        <v>195138.86</v>
      </c>
      <c r="D205">
        <v>195922.85</v>
      </c>
      <c r="E205" s="14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4">
        <v>194729.49</v>
      </c>
      <c r="D206">
        <v>194729.49</v>
      </c>
      <c r="E206" s="14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4">
        <v>190183.91</v>
      </c>
      <c r="D207">
        <v>190341.13</v>
      </c>
      <c r="E207" s="14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4">
        <v>188983.99</v>
      </c>
      <c r="D208">
        <v>188983.99</v>
      </c>
      <c r="E208" s="14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4">
        <v>186204.95</v>
      </c>
      <c r="D209">
        <v>186464.61</v>
      </c>
      <c r="E209" s="14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4">
        <v>181103.95</v>
      </c>
      <c r="D210">
        <v>183362.77</v>
      </c>
      <c r="E210" s="14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4">
        <v>183126.17</v>
      </c>
      <c r="D211">
        <v>185893.39</v>
      </c>
      <c r="E211" s="14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4">
        <v>186180</v>
      </c>
      <c r="D212">
        <v>189325.89</v>
      </c>
      <c r="E212" s="14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4">
        <v>187144.43</v>
      </c>
      <c r="D213">
        <v>188759.18</v>
      </c>
      <c r="E213" s="14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4">
        <v>187122.83</v>
      </c>
      <c r="D214">
        <v>187122.83</v>
      </c>
      <c r="E214" s="14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4">
        <v>184341.67</v>
      </c>
      <c r="D215">
        <v>184506.7</v>
      </c>
      <c r="E215" s="14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4">
        <v>181058.49</v>
      </c>
      <c r="D216">
        <v>182810.2</v>
      </c>
      <c r="E216" s="14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4">
        <v>182160.85</v>
      </c>
      <c r="D217">
        <v>183133.32</v>
      </c>
      <c r="E217" s="14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4">
        <v>178973.59</v>
      </c>
      <c r="D218">
        <v>178973.59</v>
      </c>
      <c r="E218" s="14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4">
        <v>174859.03</v>
      </c>
      <c r="D219">
        <v>174859.03</v>
      </c>
      <c r="E219" s="14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4">
        <v>169344.7</v>
      </c>
      <c r="D220">
        <v>170584.13</v>
      </c>
      <c r="E220" s="14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4">
        <v>165327.24</v>
      </c>
      <c r="D221">
        <v>165873.67000000001</v>
      </c>
      <c r="E221" s="14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4">
        <v>161788.1</v>
      </c>
      <c r="D222">
        <v>161788.1</v>
      </c>
      <c r="E222" s="14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4">
        <v>154693.99</v>
      </c>
      <c r="D223">
        <v>155276.49</v>
      </c>
      <c r="E223" s="14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4">
        <v>154384.91</v>
      </c>
      <c r="D224">
        <v>156088.35</v>
      </c>
      <c r="E224" s="14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4">
        <v>156474.79</v>
      </c>
      <c r="D225">
        <v>159115.44</v>
      </c>
      <c r="E225" s="14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4">
        <v>157798.73000000001</v>
      </c>
      <c r="D226">
        <v>157798.73000000001</v>
      </c>
      <c r="E226" s="14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4">
        <v>153517.26</v>
      </c>
      <c r="D227">
        <v>154409.21</v>
      </c>
      <c r="E227" s="14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4">
        <v>151800.04999999999</v>
      </c>
      <c r="D228">
        <v>154336.46</v>
      </c>
      <c r="E228" s="14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4">
        <v>153053.17000000001</v>
      </c>
      <c r="D229">
        <v>153526.07999999999</v>
      </c>
      <c r="E229" s="14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4">
        <v>153687.20000000001</v>
      </c>
      <c r="D230">
        <v>153942.07</v>
      </c>
      <c r="E230" s="14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4">
        <v>151307.94</v>
      </c>
      <c r="D231">
        <v>153782.12</v>
      </c>
      <c r="E231" s="14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4">
        <v>153455.42000000001</v>
      </c>
      <c r="D232">
        <v>154329.93</v>
      </c>
      <c r="E232" s="14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4">
        <v>156183.12</v>
      </c>
      <c r="D233">
        <v>160172.54999999999</v>
      </c>
      <c r="E233" s="14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4">
        <v>160844.63</v>
      </c>
      <c r="D234">
        <v>160873.96</v>
      </c>
      <c r="E234" s="14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4">
        <v>158241.35</v>
      </c>
      <c r="D235">
        <v>160722.34</v>
      </c>
      <c r="E235" s="14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4">
        <v>154696.41</v>
      </c>
      <c r="D236">
        <v>154851.76999999999</v>
      </c>
      <c r="E236" s="14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4">
        <v>154005.16</v>
      </c>
      <c r="D237">
        <v>158332.26999999999</v>
      </c>
      <c r="E237" s="14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4">
        <v>154878.39000000001</v>
      </c>
      <c r="D238">
        <v>156146.95000000001</v>
      </c>
      <c r="E238" s="14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4">
        <v>157073.54999999999</v>
      </c>
      <c r="D239">
        <v>159521.38</v>
      </c>
      <c r="E239" s="14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4">
        <v>159793.44</v>
      </c>
      <c r="D240">
        <v>163830.93</v>
      </c>
      <c r="E240" s="14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4">
        <v>162298.98000000001</v>
      </c>
      <c r="D241">
        <v>162298.98000000001</v>
      </c>
      <c r="E241" s="14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4">
        <v>157446.85999999999</v>
      </c>
      <c r="D242">
        <v>158021.85999999999</v>
      </c>
      <c r="E242" s="14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4">
        <v>157530.09</v>
      </c>
      <c r="D243">
        <v>160413.85</v>
      </c>
      <c r="E243" s="14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4">
        <v>159861.98000000001</v>
      </c>
      <c r="D244">
        <v>162149.07</v>
      </c>
      <c r="E244" s="14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4">
        <v>162883.71</v>
      </c>
      <c r="D245">
        <v>163216.74</v>
      </c>
      <c r="E245" s="14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4">
        <v>162059.95000000001</v>
      </c>
      <c r="D246">
        <v>163420.93</v>
      </c>
      <c r="E246" s="14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4">
        <v>163480.60999999999</v>
      </c>
      <c r="D247">
        <v>165456.34</v>
      </c>
      <c r="E247" s="14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4">
        <v>163138.85</v>
      </c>
      <c r="D248">
        <v>166625.28</v>
      </c>
      <c r="E248" s="14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4">
        <v>168325.04</v>
      </c>
      <c r="D249">
        <v>170923.94</v>
      </c>
      <c r="E249" s="14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4">
        <v>171032.95999999999</v>
      </c>
      <c r="D250">
        <v>171164.77</v>
      </c>
      <c r="E250" s="14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4">
        <v>169832.67</v>
      </c>
      <c r="D251">
        <v>171567.16</v>
      </c>
      <c r="E251" s="14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4">
        <v>169094.95</v>
      </c>
      <c r="D252">
        <v>171044.72</v>
      </c>
      <c r="E252" s="14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4">
        <v>168207.74</v>
      </c>
      <c r="D253">
        <v>175645.67</v>
      </c>
      <c r="E253" s="14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4">
        <v>170789.18</v>
      </c>
      <c r="D254">
        <v>174885.65</v>
      </c>
      <c r="E254" s="14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4">
        <v>176127.2</v>
      </c>
      <c r="D255">
        <v>176127.2</v>
      </c>
      <c r="E255" s="14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4">
        <v>168369.39</v>
      </c>
      <c r="D256">
        <v>173365.83</v>
      </c>
      <c r="E256" s="14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4">
        <v>176555.96</v>
      </c>
      <c r="D257">
        <v>190114.03</v>
      </c>
      <c r="E257" s="14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4">
        <v>178836.78</v>
      </c>
      <c r="D258">
        <v>179950.13</v>
      </c>
      <c r="E258" s="14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4">
        <v>167821.88</v>
      </c>
      <c r="D259">
        <v>174775.63</v>
      </c>
      <c r="E259" s="14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4">
        <v>169439.23</v>
      </c>
      <c r="D260">
        <v>179123.01</v>
      </c>
      <c r="E260" s="14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4">
        <v>175515.72</v>
      </c>
      <c r="D261">
        <v>180576.43</v>
      </c>
      <c r="E261" s="14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4">
        <v>180795.85</v>
      </c>
      <c r="D262">
        <v>181674.03</v>
      </c>
      <c r="E262" s="14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4">
        <v>177998.42</v>
      </c>
      <c r="D263">
        <v>177998.42</v>
      </c>
      <c r="E263" s="14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4">
        <v>171689.34</v>
      </c>
      <c r="D264">
        <v>171689.34</v>
      </c>
      <c r="E264" s="14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4">
        <v>165973.09</v>
      </c>
      <c r="D265">
        <v>166535.89000000001</v>
      </c>
      <c r="E265" s="14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4">
        <v>165118.81</v>
      </c>
      <c r="D266">
        <v>165118.81</v>
      </c>
      <c r="E266" s="14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4">
        <v>165708.1</v>
      </c>
      <c r="D267">
        <v>167609.99</v>
      </c>
      <c r="E267" s="14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4">
        <v>160056.49</v>
      </c>
      <c r="D268">
        <v>168383.81</v>
      </c>
      <c r="E268" s="14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4">
        <v>169079.13</v>
      </c>
      <c r="D269">
        <v>177630.2</v>
      </c>
      <c r="E269" s="14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4">
        <v>176931.85</v>
      </c>
      <c r="D270">
        <v>187211.63</v>
      </c>
      <c r="E270" s="14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4">
        <v>187279.78</v>
      </c>
      <c r="D271">
        <v>187788.54</v>
      </c>
      <c r="E271" s="14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4">
        <v>176785.39</v>
      </c>
      <c r="D272">
        <v>183473.62</v>
      </c>
      <c r="E272" s="14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4">
        <v>179486.66</v>
      </c>
      <c r="D273">
        <v>184241.27</v>
      </c>
      <c r="E273" s="14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4">
        <v>179950.67</v>
      </c>
      <c r="D274">
        <v>179974.41</v>
      </c>
      <c r="E274" s="14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4">
        <v>173673.28</v>
      </c>
      <c r="D275">
        <v>181107.78</v>
      </c>
      <c r="E275" s="14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4">
        <v>175466.25</v>
      </c>
      <c r="D276">
        <v>177564.37</v>
      </c>
      <c r="E276" s="14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4">
        <v>174040.73</v>
      </c>
      <c r="D277">
        <v>175744.93</v>
      </c>
      <c r="E277" s="14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4">
        <v>176444.18</v>
      </c>
      <c r="D278">
        <v>179163.71</v>
      </c>
      <c r="E278" s="14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4">
        <v>175594.98</v>
      </c>
      <c r="D279">
        <v>185698.19</v>
      </c>
      <c r="E279" s="14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4">
        <v>181146.2</v>
      </c>
      <c r="D280">
        <v>187022.97</v>
      </c>
      <c r="E280" s="14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4">
        <v>179815.78</v>
      </c>
      <c r="D281">
        <v>182295.19</v>
      </c>
      <c r="E281" s="14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4">
        <v>178525.29</v>
      </c>
      <c r="D282">
        <v>178525.29</v>
      </c>
      <c r="E282" s="14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4">
        <v>174703.65</v>
      </c>
      <c r="D283">
        <v>174703.65</v>
      </c>
      <c r="E283" s="14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4">
        <v>167054.44</v>
      </c>
      <c r="D284">
        <v>171689.27</v>
      </c>
      <c r="E284" s="14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4">
        <v>165028.01999999999</v>
      </c>
      <c r="D285">
        <v>167470.32</v>
      </c>
      <c r="E285" s="14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4">
        <v>167611.81</v>
      </c>
      <c r="D286">
        <v>167918.39</v>
      </c>
      <c r="E286" s="14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4">
        <v>167428.04999999999</v>
      </c>
      <c r="D287">
        <v>172132.88</v>
      </c>
      <c r="E287" s="14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4">
        <v>170931.62</v>
      </c>
      <c r="D288">
        <v>178003.43</v>
      </c>
      <c r="E288" s="14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4">
        <v>172041.45</v>
      </c>
      <c r="D289">
        <v>181763.55</v>
      </c>
      <c r="E289" s="14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4">
        <v>180679.59</v>
      </c>
      <c r="D290">
        <v>191089.14</v>
      </c>
      <c r="E290" s="14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4">
        <v>185400.64</v>
      </c>
      <c r="D291">
        <v>187145.48</v>
      </c>
      <c r="E291" s="14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4">
        <v>184360.72</v>
      </c>
      <c r="D292">
        <v>190640.32</v>
      </c>
      <c r="E292" s="14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4">
        <v>172474.15</v>
      </c>
      <c r="D293">
        <v>172474.15</v>
      </c>
      <c r="E293" s="14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4">
        <v>167333.09</v>
      </c>
      <c r="D294">
        <v>169035.55</v>
      </c>
      <c r="E294" s="14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4">
        <v>166417.96</v>
      </c>
      <c r="D295">
        <v>168124.76</v>
      </c>
      <c r="E295" s="14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4">
        <v>164952.5</v>
      </c>
      <c r="D296">
        <v>164952.5</v>
      </c>
      <c r="E296" s="14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4">
        <v>160620.39000000001</v>
      </c>
      <c r="D297">
        <v>160620.39000000001</v>
      </c>
      <c r="E297" s="14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4">
        <v>159605.38</v>
      </c>
      <c r="D298">
        <v>161483.67000000001</v>
      </c>
      <c r="E298" s="14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4">
        <v>158941.26999999999</v>
      </c>
      <c r="D299">
        <v>159272.65</v>
      </c>
      <c r="E299" s="14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4">
        <v>155404.72</v>
      </c>
      <c r="D300">
        <v>156875.32999999999</v>
      </c>
      <c r="E300" s="14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4">
        <v>156697.03</v>
      </c>
      <c r="D301">
        <v>158684.63</v>
      </c>
      <c r="E301" s="14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4">
        <v>156258.98000000001</v>
      </c>
      <c r="D302">
        <v>156258.98000000001</v>
      </c>
      <c r="E302" s="14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4">
        <v>154726.01</v>
      </c>
      <c r="D303">
        <v>155509.32</v>
      </c>
      <c r="E303" s="14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4">
        <v>152979.29</v>
      </c>
      <c r="D304">
        <v>154896.98000000001</v>
      </c>
      <c r="E304" s="14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4">
        <v>154579.32999999999</v>
      </c>
      <c r="D305">
        <v>155305.39000000001</v>
      </c>
      <c r="E305" s="14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4">
        <v>150227.82</v>
      </c>
      <c r="D306">
        <v>151039.97</v>
      </c>
      <c r="E306" s="14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4">
        <v>149048.93</v>
      </c>
      <c r="D307">
        <v>150267.13</v>
      </c>
      <c r="E307" s="14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4">
        <v>150950.19</v>
      </c>
      <c r="D308">
        <v>151580.84</v>
      </c>
      <c r="E308" s="14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4">
        <v>148850.6</v>
      </c>
      <c r="D309">
        <v>149788.95000000001</v>
      </c>
      <c r="E309" s="14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4">
        <v>148476.20000000001</v>
      </c>
      <c r="D310">
        <v>149888.95000000001</v>
      </c>
      <c r="E310" s="14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4">
        <v>144463.89000000001</v>
      </c>
      <c r="D311">
        <v>144815.42000000001</v>
      </c>
      <c r="E311" s="14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4">
        <v>150964.4</v>
      </c>
      <c r="D312">
        <v>151959.48000000001</v>
      </c>
      <c r="E312" s="14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4">
        <v>151071.17000000001</v>
      </c>
      <c r="D313">
        <v>161783.4</v>
      </c>
      <c r="E313" s="14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4">
        <v>146931.5</v>
      </c>
      <c r="D314">
        <v>150595.51</v>
      </c>
      <c r="E314" s="14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4">
        <v>152262.12</v>
      </c>
      <c r="D315">
        <v>152262.12</v>
      </c>
      <c r="E315" s="14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4">
        <v>148073.49</v>
      </c>
      <c r="D316">
        <v>148073.49</v>
      </c>
      <c r="E316" s="14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4">
        <v>148389.41</v>
      </c>
      <c r="D317">
        <v>149199.04999999999</v>
      </c>
      <c r="E317" s="14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4">
        <v>147840.63</v>
      </c>
      <c r="D318">
        <v>148448.9</v>
      </c>
      <c r="E318" s="14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4">
        <v>148234.41</v>
      </c>
      <c r="D319">
        <v>151477.84</v>
      </c>
      <c r="E319" s="14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4">
        <v>149737.97</v>
      </c>
      <c r="D320">
        <v>151121.13</v>
      </c>
      <c r="E320" s="14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4">
        <v>147845.65</v>
      </c>
      <c r="D321">
        <v>147845.65</v>
      </c>
      <c r="E321" s="14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4">
        <v>148187.47</v>
      </c>
      <c r="D322">
        <v>148921.84</v>
      </c>
      <c r="E322" s="14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4">
        <v>148282.78</v>
      </c>
      <c r="D323">
        <v>150596.79999999999</v>
      </c>
      <c r="E323" s="14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4">
        <v>148417.24</v>
      </c>
      <c r="D324">
        <v>149409.21</v>
      </c>
      <c r="E324" s="14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4">
        <v>150319.69</v>
      </c>
      <c r="D325">
        <v>151423.65</v>
      </c>
      <c r="E325" s="14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4">
        <v>147854.65</v>
      </c>
      <c r="D326">
        <v>148160.19</v>
      </c>
      <c r="E326" s="14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4">
        <v>153517.46</v>
      </c>
      <c r="D327">
        <v>155627.73000000001</v>
      </c>
      <c r="E327" s="14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4">
        <v>149421.48000000001</v>
      </c>
      <c r="D328">
        <v>149421.48000000001</v>
      </c>
      <c r="E328" s="14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4">
        <v>139839.9</v>
      </c>
      <c r="D329">
        <v>143981.84</v>
      </c>
      <c r="E329" s="14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4">
        <v>141749.24</v>
      </c>
      <c r="D330">
        <v>143354.91</v>
      </c>
      <c r="E330" s="14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4">
        <v>140675.10999999999</v>
      </c>
      <c r="D331">
        <v>141526.03</v>
      </c>
      <c r="E331" s="14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4">
        <v>137776.14000000001</v>
      </c>
      <c r="D332">
        <v>138841.89000000001</v>
      </c>
      <c r="E332" s="14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4">
        <v>136661.04</v>
      </c>
      <c r="D333">
        <v>136661.04</v>
      </c>
      <c r="E333" s="14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4">
        <v>136462.74</v>
      </c>
      <c r="D334">
        <v>136462.74</v>
      </c>
      <c r="E334" s="14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4">
        <v>135699.21</v>
      </c>
      <c r="D335">
        <v>135699.21</v>
      </c>
      <c r="E335" s="14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4">
        <v>134063.45000000001</v>
      </c>
      <c r="D336">
        <v>134589.18</v>
      </c>
      <c r="E336" s="14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4">
        <v>132651.93</v>
      </c>
      <c r="D337">
        <v>133511.87</v>
      </c>
      <c r="E337" s="14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4">
        <v>130411.12</v>
      </c>
      <c r="D338">
        <v>130411.12</v>
      </c>
      <c r="E338" s="14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4">
        <v>129329.06</v>
      </c>
      <c r="D339">
        <v>130154.07</v>
      </c>
      <c r="E339" s="14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4">
        <v>129314.44</v>
      </c>
      <c r="D340">
        <v>130819.45</v>
      </c>
      <c r="E340" s="14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4">
        <v>130043.05</v>
      </c>
      <c r="D341">
        <v>130410.46</v>
      </c>
      <c r="E341" s="14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4">
        <v>129136.95</v>
      </c>
      <c r="D342">
        <v>129251.49</v>
      </c>
      <c r="E342" s="14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4">
        <v>128218.8</v>
      </c>
      <c r="D343">
        <v>129376.6</v>
      </c>
      <c r="E343" s="14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4">
        <v>130324.28</v>
      </c>
      <c r="D344">
        <v>131325.29</v>
      </c>
      <c r="E344" s="14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4">
        <v>130224.43</v>
      </c>
      <c r="D345">
        <v>130883.12</v>
      </c>
      <c r="E345" s="14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4">
        <v>130739.84</v>
      </c>
      <c r="D346">
        <v>131678.14000000001</v>
      </c>
      <c r="E346" s="14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4">
        <v>130233.95</v>
      </c>
      <c r="D347">
        <v>132893.35999999999</v>
      </c>
      <c r="E347" s="14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4">
        <v>133335.84</v>
      </c>
      <c r="D348">
        <v>135076.72</v>
      </c>
      <c r="E348" s="14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4">
        <v>132081.91</v>
      </c>
      <c r="D349">
        <v>134930.85</v>
      </c>
      <c r="E349" s="14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4">
        <v>134553.23000000001</v>
      </c>
      <c r="D350">
        <v>134553.23000000001</v>
      </c>
      <c r="E350" s="14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4">
        <v>129729.79</v>
      </c>
      <c r="D351">
        <v>130779.49</v>
      </c>
      <c r="E351" s="14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4">
        <v>128746.12</v>
      </c>
      <c r="D352">
        <v>129311.98</v>
      </c>
      <c r="E352" s="14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4">
        <v>127814.82</v>
      </c>
      <c r="D353">
        <v>132447.67999999999</v>
      </c>
      <c r="E353" s="14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4">
        <v>128895.66</v>
      </c>
      <c r="D354">
        <v>129798.79</v>
      </c>
      <c r="E354" s="14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4">
        <v>128641.85</v>
      </c>
      <c r="D355">
        <v>134138.54999999999</v>
      </c>
      <c r="E355" s="14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4">
        <v>138529.20000000001</v>
      </c>
      <c r="D356">
        <v>139372.41</v>
      </c>
      <c r="E356" s="14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4">
        <v>141793.37</v>
      </c>
      <c r="D357">
        <v>141793.37</v>
      </c>
      <c r="E357" s="14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4">
        <v>135887.75</v>
      </c>
      <c r="D358">
        <v>137390.03</v>
      </c>
      <c r="E358" s="14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4">
        <v>134639.47</v>
      </c>
      <c r="D359">
        <v>137027.70000000001</v>
      </c>
      <c r="E359" s="14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4">
        <v>136998.03</v>
      </c>
      <c r="D360">
        <v>136998.03</v>
      </c>
      <c r="E360" s="14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4">
        <v>134495.71</v>
      </c>
      <c r="D361">
        <v>136145.21</v>
      </c>
      <c r="E361" s="14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4">
        <v>135252.76</v>
      </c>
      <c r="D362">
        <v>135252.76</v>
      </c>
      <c r="E362" s="14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4">
        <v>135439.99</v>
      </c>
      <c r="D363">
        <v>135453</v>
      </c>
      <c r="E363" s="14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4">
        <v>135862.89000000001</v>
      </c>
      <c r="D364">
        <v>135862.89000000001</v>
      </c>
      <c r="E364" s="14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4">
        <v>134485.66</v>
      </c>
      <c r="D365">
        <v>134485.66</v>
      </c>
      <c r="E365" s="14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4">
        <v>135301.41</v>
      </c>
      <c r="D366">
        <v>135301.41</v>
      </c>
      <c r="E366" s="14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4">
        <v>132290.21</v>
      </c>
      <c r="D367">
        <v>134241.70000000001</v>
      </c>
      <c r="E367" s="14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4">
        <v>132424.82</v>
      </c>
      <c r="D368">
        <v>135109.26999999999</v>
      </c>
      <c r="E368" s="14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4">
        <v>133005.51</v>
      </c>
      <c r="D369">
        <v>133900.71</v>
      </c>
      <c r="E369" s="14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4">
        <v>132284.85</v>
      </c>
      <c r="D370">
        <v>132284.85</v>
      </c>
      <c r="E370" s="14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4">
        <v>129391.57</v>
      </c>
      <c r="D371">
        <v>131142.68</v>
      </c>
      <c r="E371" s="14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4">
        <v>130103.11</v>
      </c>
      <c r="D372">
        <v>130103.11</v>
      </c>
      <c r="E372" s="14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4">
        <v>127949.79</v>
      </c>
      <c r="D373">
        <v>127949.79</v>
      </c>
      <c r="E373" s="14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4">
        <v>127394.27</v>
      </c>
      <c r="D374">
        <v>129183.02</v>
      </c>
      <c r="E374" s="14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4">
        <v>127257.09</v>
      </c>
      <c r="D375">
        <v>129220.64</v>
      </c>
      <c r="E375" s="14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4">
        <v>128221.05</v>
      </c>
      <c r="D376">
        <v>128847.57</v>
      </c>
      <c r="E376" s="14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4">
        <v>126601.15</v>
      </c>
      <c r="D377">
        <v>127251.83</v>
      </c>
      <c r="E377" s="14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4">
        <v>125916.18</v>
      </c>
      <c r="D378">
        <v>127954.56</v>
      </c>
      <c r="E378" s="14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4">
        <v>126724.98</v>
      </c>
      <c r="D379">
        <v>128217.82</v>
      </c>
      <c r="E379" s="14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4">
        <v>128121.98</v>
      </c>
      <c r="D380">
        <v>131345.76</v>
      </c>
      <c r="E380" s="14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4">
        <v>131966.24</v>
      </c>
      <c r="D381">
        <v>134343.12</v>
      </c>
      <c r="E381" s="14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4">
        <v>131495.34</v>
      </c>
      <c r="D382">
        <v>131495.34</v>
      </c>
      <c r="E382" s="14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4">
        <v>128437.68</v>
      </c>
      <c r="D383">
        <v>128903.56</v>
      </c>
      <c r="E383" s="14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4">
        <v>129297.31</v>
      </c>
      <c r="D384">
        <v>129297.31</v>
      </c>
      <c r="E384" s="14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4">
        <v>126942.77</v>
      </c>
      <c r="D385">
        <v>126942.77</v>
      </c>
      <c r="E385" s="14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4">
        <v>125194.56</v>
      </c>
      <c r="D386">
        <v>125194.56</v>
      </c>
      <c r="E386" s="14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4">
        <v>123084.23</v>
      </c>
      <c r="D387">
        <v>123084.23</v>
      </c>
      <c r="E387" s="14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4">
        <v>121694.22</v>
      </c>
      <c r="D388">
        <v>122450.48</v>
      </c>
      <c r="E388" s="14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4">
        <v>120948.71</v>
      </c>
      <c r="D389">
        <v>122700.61</v>
      </c>
      <c r="E389" s="14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4">
        <v>122751.59</v>
      </c>
      <c r="D390">
        <v>126905.98</v>
      </c>
      <c r="E390" s="14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4">
        <v>126638.38</v>
      </c>
      <c r="D391">
        <v>132278.28</v>
      </c>
      <c r="E391" s="14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4">
        <v>129766.88</v>
      </c>
      <c r="D392">
        <v>131294.6</v>
      </c>
      <c r="E392" s="14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4">
        <v>129933.57</v>
      </c>
      <c r="D393">
        <v>134044.29999999999</v>
      </c>
      <c r="E393" s="14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4">
        <v>132776.62</v>
      </c>
      <c r="D394">
        <v>133708.64000000001</v>
      </c>
      <c r="E394" s="14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4">
        <v>134083.67000000001</v>
      </c>
      <c r="D395">
        <v>135167.43</v>
      </c>
      <c r="E395" s="14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4">
        <v>134964.01999999999</v>
      </c>
      <c r="D396">
        <v>136742.01</v>
      </c>
      <c r="E396" s="14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4">
        <v>134952.60999999999</v>
      </c>
      <c r="D397">
        <v>134952.60999999999</v>
      </c>
      <c r="E397" s="14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4">
        <v>130415.2</v>
      </c>
      <c r="D398">
        <v>131640.10999999999</v>
      </c>
      <c r="E398" s="14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4">
        <v>130728.57</v>
      </c>
      <c r="D399">
        <v>133030.51999999999</v>
      </c>
      <c r="E399" s="14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4">
        <v>131157.54</v>
      </c>
      <c r="D400">
        <v>133816.14000000001</v>
      </c>
      <c r="E400" s="14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4">
        <v>129933.85</v>
      </c>
      <c r="D401">
        <v>135433.68</v>
      </c>
      <c r="E401" s="14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4">
        <v>132972.25</v>
      </c>
      <c r="D402">
        <v>135094.97</v>
      </c>
      <c r="E402" s="14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4">
        <v>134138.60999999999</v>
      </c>
      <c r="D403">
        <v>134624.06</v>
      </c>
      <c r="E403" s="14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4">
        <v>129961.12</v>
      </c>
      <c r="D404">
        <v>129961.12</v>
      </c>
      <c r="E404" s="14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4">
        <v>128411.23</v>
      </c>
      <c r="D405">
        <v>128411.23</v>
      </c>
      <c r="E405" s="14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4">
        <v>128072.1</v>
      </c>
      <c r="D406">
        <v>131818.23000000001</v>
      </c>
      <c r="E406" s="14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4">
        <v>131528.53</v>
      </c>
      <c r="D407">
        <v>132896.14000000001</v>
      </c>
      <c r="E407" s="14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4">
        <v>127199.5</v>
      </c>
      <c r="D408">
        <v>127884.79</v>
      </c>
      <c r="E408" s="14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4">
        <v>127882.4</v>
      </c>
      <c r="D409">
        <v>127921.95</v>
      </c>
      <c r="E409" s="14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4">
        <v>126517</v>
      </c>
      <c r="D410">
        <v>126517</v>
      </c>
      <c r="E410" s="14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4">
        <v>122624.33</v>
      </c>
      <c r="D411">
        <v>122624.33</v>
      </c>
      <c r="E411" s="14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4">
        <v>117537.92</v>
      </c>
      <c r="D412">
        <v>118519.15</v>
      </c>
      <c r="E412" s="14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4">
        <v>118220.23</v>
      </c>
      <c r="D413">
        <v>118526.5</v>
      </c>
      <c r="E413" s="14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4">
        <v>116928.54</v>
      </c>
      <c r="D414">
        <v>117544.31</v>
      </c>
      <c r="E414" s="14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4">
        <v>115558.32</v>
      </c>
      <c r="D415">
        <v>115571.02</v>
      </c>
      <c r="E415" s="14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4">
        <v>114089.34</v>
      </c>
      <c r="D416">
        <v>115727.9</v>
      </c>
      <c r="E416" s="14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4">
        <v>111343.16</v>
      </c>
      <c r="D417">
        <v>111343.16</v>
      </c>
      <c r="E417" s="14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4">
        <v>109958.28</v>
      </c>
      <c r="D418">
        <v>111184.51</v>
      </c>
      <c r="E418" s="14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4">
        <v>110596.55</v>
      </c>
      <c r="D419">
        <v>111045.69</v>
      </c>
      <c r="E419" s="14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4">
        <v>110168.14</v>
      </c>
      <c r="D420">
        <v>110512.42</v>
      </c>
      <c r="E420" s="14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4">
        <v>107962.27</v>
      </c>
      <c r="D421">
        <v>108555.93</v>
      </c>
      <c r="E421" s="14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4">
        <v>106093.07</v>
      </c>
      <c r="D422">
        <v>106129.43</v>
      </c>
      <c r="E422" s="14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4">
        <v>104399.94</v>
      </c>
      <c r="D423">
        <v>105332.32</v>
      </c>
      <c r="E423" s="14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4">
        <v>103415.92</v>
      </c>
      <c r="D424">
        <v>104406.49</v>
      </c>
      <c r="E424" s="14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4">
        <v>103815.93</v>
      </c>
      <c r="D425">
        <v>103815.93</v>
      </c>
      <c r="E425" s="14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4">
        <v>103554.16</v>
      </c>
      <c r="D426">
        <v>103554.16</v>
      </c>
      <c r="E426" s="14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4">
        <v>103802.76</v>
      </c>
      <c r="D427">
        <v>104820.43</v>
      </c>
      <c r="E427" s="14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4">
        <v>103535.58</v>
      </c>
      <c r="D428">
        <v>104706.1</v>
      </c>
      <c r="E428" s="14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4">
        <v>104525.16</v>
      </c>
      <c r="D429">
        <v>104786.45</v>
      </c>
      <c r="E429" s="14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4">
        <v>103589.33</v>
      </c>
      <c r="D430">
        <v>103642.25</v>
      </c>
      <c r="E430" s="14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4">
        <v>103204.37</v>
      </c>
      <c r="D431">
        <v>103204.37</v>
      </c>
      <c r="E431" s="14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4">
        <v>101728.25</v>
      </c>
      <c r="D432">
        <v>102799.51</v>
      </c>
      <c r="E432" s="14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4">
        <v>101637.47</v>
      </c>
      <c r="D433">
        <v>102356.86</v>
      </c>
      <c r="E433" s="14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4">
        <v>101750.31</v>
      </c>
      <c r="D434">
        <v>103420.02</v>
      </c>
      <c r="E434" s="14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4">
        <v>102655.55</v>
      </c>
      <c r="D435">
        <v>103573.3</v>
      </c>
      <c r="E435" s="14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4">
        <v>101752.28</v>
      </c>
      <c r="D436">
        <v>102360.37</v>
      </c>
      <c r="E436" s="14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4">
        <v>102610.62</v>
      </c>
      <c r="D437">
        <v>103100.96</v>
      </c>
      <c r="E437" s="14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4">
        <v>102971.04</v>
      </c>
      <c r="D438">
        <v>103578.06</v>
      </c>
      <c r="E438" s="14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4">
        <v>101628.06</v>
      </c>
      <c r="D439">
        <v>101755.7</v>
      </c>
      <c r="E439" s="14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4">
        <v>100792.49</v>
      </c>
      <c r="D440">
        <v>100805.86</v>
      </c>
      <c r="E440" s="14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4">
        <v>100884.12</v>
      </c>
      <c r="D441">
        <v>101682.17</v>
      </c>
      <c r="E441" s="14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4">
        <v>101333.51</v>
      </c>
      <c r="D442">
        <v>101426.04</v>
      </c>
      <c r="E442" s="14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4">
        <v>112850.04</v>
      </c>
      <c r="D443">
        <v>115221.53</v>
      </c>
      <c r="E443" s="14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4">
        <v>87527</v>
      </c>
      <c r="D444">
        <v>98815.91</v>
      </c>
      <c r="E444" s="14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4">
        <v>98486.17</v>
      </c>
      <c r="D445">
        <v>98509.07</v>
      </c>
      <c r="E445" s="14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4">
        <v>97656.57</v>
      </c>
      <c r="D446">
        <v>97747.45</v>
      </c>
      <c r="E446" s="14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4">
        <v>95342.47</v>
      </c>
      <c r="D447">
        <v>98103.47</v>
      </c>
      <c r="E447" s="14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4">
        <v>97529.77</v>
      </c>
      <c r="D448">
        <v>97619.17</v>
      </c>
      <c r="E448" s="14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4">
        <v>96936.12</v>
      </c>
      <c r="D449">
        <v>97024.8</v>
      </c>
      <c r="E449" s="14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4">
        <v>97301.93</v>
      </c>
      <c r="D450">
        <v>97640.61</v>
      </c>
      <c r="E450" s="14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4">
        <v>96675.82</v>
      </c>
      <c r="D451">
        <v>97811.13</v>
      </c>
      <c r="E451" s="14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4">
        <v>94733.32</v>
      </c>
      <c r="D452">
        <v>94906.57</v>
      </c>
      <c r="E452" s="14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4">
        <v>93781.31</v>
      </c>
      <c r="D453">
        <v>93858.58</v>
      </c>
      <c r="E453" s="14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4">
        <v>93356.93</v>
      </c>
      <c r="D454">
        <v>93399.49</v>
      </c>
      <c r="E454" s="14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4">
        <v>91217.17</v>
      </c>
      <c r="D455">
        <v>91588.35</v>
      </c>
      <c r="E455" s="14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4">
        <v>89764.92</v>
      </c>
      <c r="D456">
        <v>90500.800000000003</v>
      </c>
      <c r="E456" s="14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4">
        <v>88432.95</v>
      </c>
      <c r="D457">
        <v>88540.75</v>
      </c>
      <c r="E457" s="14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4">
        <v>88236.55</v>
      </c>
      <c r="D458">
        <v>89207.58</v>
      </c>
      <c r="E458" s="14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4">
        <v>88846.98</v>
      </c>
      <c r="D459">
        <v>89304.28</v>
      </c>
      <c r="E459" s="14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4">
        <v>89045.63</v>
      </c>
      <c r="D460">
        <v>89917.04</v>
      </c>
      <c r="E460" s="14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4">
        <v>91044.51</v>
      </c>
      <c r="D461">
        <v>91387.04</v>
      </c>
      <c r="E461" s="14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4">
        <v>90101.440000000002</v>
      </c>
      <c r="D462">
        <v>90104.17</v>
      </c>
      <c r="E462" s="14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4">
        <v>91128.94</v>
      </c>
      <c r="D463">
        <v>92866.08</v>
      </c>
      <c r="E463" s="14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4">
        <v>93344.48</v>
      </c>
      <c r="D464">
        <v>93955.26</v>
      </c>
      <c r="E464" s="14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4">
        <v>93548.17</v>
      </c>
      <c r="D465">
        <v>93846.7</v>
      </c>
      <c r="E465" s="14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4">
        <v>92043.97</v>
      </c>
      <c r="D466">
        <v>92314.94</v>
      </c>
      <c r="E466" s="14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4">
        <v>90156.54</v>
      </c>
      <c r="D467">
        <v>90156.54</v>
      </c>
      <c r="E467" s="14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4">
        <v>90673.17</v>
      </c>
      <c r="D468">
        <v>90673.17</v>
      </c>
      <c r="E468" s="14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4">
        <v>87668.47</v>
      </c>
      <c r="D469">
        <v>87897.22</v>
      </c>
      <c r="E469" s="14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4">
        <v>85813.39</v>
      </c>
      <c r="D470">
        <v>87253.29</v>
      </c>
      <c r="E470" s="14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4">
        <v>86509.04</v>
      </c>
      <c r="D471">
        <v>86743.57</v>
      </c>
      <c r="E471" s="14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4">
        <v>86947.64</v>
      </c>
      <c r="D472">
        <v>87810.559999999998</v>
      </c>
      <c r="E472" s="14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4">
        <v>87930.8</v>
      </c>
      <c r="D473">
        <v>88625.59</v>
      </c>
      <c r="E473" s="14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4">
        <v>86889.59</v>
      </c>
      <c r="D474">
        <v>87323.39</v>
      </c>
      <c r="E474" s="14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4">
        <v>87648.59</v>
      </c>
      <c r="D475">
        <v>88281.79</v>
      </c>
      <c r="E475" s="14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4">
        <v>87220.1</v>
      </c>
      <c r="D476">
        <v>87303.34</v>
      </c>
      <c r="E476" s="14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4">
        <v>85576.82</v>
      </c>
      <c r="D477">
        <v>85656.56</v>
      </c>
      <c r="E477" s="14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4">
        <v>85669.27</v>
      </c>
      <c r="D478">
        <v>86329.31</v>
      </c>
      <c r="E478" s="14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4">
        <v>85025.81</v>
      </c>
      <c r="D479">
        <v>86793.87</v>
      </c>
      <c r="E479" s="14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4">
        <v>87207.9</v>
      </c>
      <c r="D480">
        <v>87207.9</v>
      </c>
      <c r="E480" s="14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4">
        <v>85662.7</v>
      </c>
      <c r="D481">
        <v>86453.43</v>
      </c>
      <c r="E481" s="14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4">
        <v>85529.04</v>
      </c>
      <c r="D482">
        <v>85531.78</v>
      </c>
      <c r="E482" s="14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4">
        <v>84461.24</v>
      </c>
      <c r="D483">
        <v>84528.99</v>
      </c>
      <c r="E483" s="14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4">
        <v>82577.929999999993</v>
      </c>
      <c r="D484">
        <v>82978.429999999993</v>
      </c>
      <c r="E484" s="14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4">
        <v>81738.740000000005</v>
      </c>
      <c r="D485">
        <v>81738.740000000005</v>
      </c>
      <c r="E485" s="14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4">
        <v>80700.03</v>
      </c>
      <c r="D486">
        <v>80751.48</v>
      </c>
      <c r="E486" s="14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4">
        <v>80201.17</v>
      </c>
      <c r="D487">
        <v>83118.75</v>
      </c>
      <c r="E487" s="14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4">
        <v>78818.7</v>
      </c>
      <c r="D488">
        <v>78864.53</v>
      </c>
      <c r="E488" s="14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4">
        <v>79136.13</v>
      </c>
      <c r="D489">
        <v>80265.87</v>
      </c>
      <c r="E489" s="14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4">
        <v>80202.820000000007</v>
      </c>
      <c r="D490">
        <v>80202.820000000007</v>
      </c>
      <c r="E490" s="14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4">
        <v>79380.56</v>
      </c>
      <c r="D491">
        <v>80077.02</v>
      </c>
      <c r="E491" s="14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4">
        <v>80141.84</v>
      </c>
      <c r="D492">
        <v>80141.84</v>
      </c>
      <c r="E492" s="14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4">
        <v>80270.740000000005</v>
      </c>
      <c r="D493">
        <v>80942.87</v>
      </c>
      <c r="E493" s="14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4">
        <v>81174.98</v>
      </c>
      <c r="D494">
        <v>81880.850000000006</v>
      </c>
      <c r="E494" s="14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4">
        <v>81342.16</v>
      </c>
      <c r="D495">
        <v>81448.539999999994</v>
      </c>
      <c r="E495" s="14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4">
        <v>81058.66</v>
      </c>
      <c r="D496">
        <v>81058.66</v>
      </c>
      <c r="E496" s="14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4">
        <v>80342.36</v>
      </c>
      <c r="D497">
        <v>80766.44</v>
      </c>
      <c r="E497" s="14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4">
        <v>79788.789999999994</v>
      </c>
      <c r="D498">
        <v>80058.64</v>
      </c>
      <c r="E498" s="14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4">
        <v>79242.880000000005</v>
      </c>
      <c r="D499">
        <v>79258.710000000006</v>
      </c>
      <c r="E499" s="14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4">
        <v>78495.08</v>
      </c>
      <c r="D500">
        <v>78644.929999999993</v>
      </c>
      <c r="E500" s="14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4">
        <v>78200.52</v>
      </c>
      <c r="D501">
        <v>78305.27</v>
      </c>
      <c r="E501" s="14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4">
        <v>77528.45</v>
      </c>
      <c r="D502">
        <v>77865.19</v>
      </c>
      <c r="E502" s="14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4">
        <v>77926.009999999995</v>
      </c>
      <c r="D503">
        <v>78295.72</v>
      </c>
      <c r="E503" s="14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4">
        <v>78235.63</v>
      </c>
      <c r="D504">
        <v>78336.37</v>
      </c>
      <c r="E504" s="14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4">
        <v>77715.64</v>
      </c>
      <c r="D505">
        <v>77901.86</v>
      </c>
      <c r="E505" s="14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4">
        <v>77290.77</v>
      </c>
      <c r="D506">
        <v>77310.320000000007</v>
      </c>
      <c r="E506" s="14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4">
        <v>77518.37</v>
      </c>
      <c r="D507">
        <v>77576.899999999994</v>
      </c>
      <c r="E507" s="14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4">
        <v>77127.39</v>
      </c>
      <c r="D508">
        <v>77127.39</v>
      </c>
      <c r="E508" s="14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4">
        <v>75437.89</v>
      </c>
      <c r="D509">
        <v>76806.61</v>
      </c>
      <c r="E509" s="14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4">
        <v>75799.56</v>
      </c>
      <c r="D510">
        <v>75799.56</v>
      </c>
      <c r="E510" s="14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4">
        <v>74304.899999999994</v>
      </c>
      <c r="D511">
        <v>75186.38</v>
      </c>
      <c r="E511" s="14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4">
        <v>75146.52</v>
      </c>
      <c r="D512">
        <v>75412.479999999996</v>
      </c>
      <c r="E512" s="14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4">
        <v>74849.600000000006</v>
      </c>
      <c r="D513">
        <v>75207.429999999993</v>
      </c>
      <c r="E513" s="14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4">
        <v>74808.649999999994</v>
      </c>
      <c r="D514">
        <v>74923.5</v>
      </c>
      <c r="E514" s="14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4">
        <v>74213.8</v>
      </c>
      <c r="D515">
        <v>74620.95</v>
      </c>
      <c r="E515" s="14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4">
        <v>74029.240000000005</v>
      </c>
      <c r="D516">
        <v>74029.240000000005</v>
      </c>
      <c r="E516" s="14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4">
        <v>73157.279999999999</v>
      </c>
      <c r="D517">
        <v>75057.14</v>
      </c>
      <c r="E517" s="14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4">
        <v>74497.16</v>
      </c>
      <c r="D518">
        <v>75735.570000000007</v>
      </c>
      <c r="E518" s="14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4">
        <v>75274.75</v>
      </c>
      <c r="D519">
        <v>77237.070000000007</v>
      </c>
      <c r="E519" s="14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4">
        <v>76757.710000000006</v>
      </c>
      <c r="D520">
        <v>77435.360000000001</v>
      </c>
      <c r="E520" s="14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4">
        <v>77426.080000000002</v>
      </c>
      <c r="D521">
        <v>77485.89</v>
      </c>
      <c r="E521" s="14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4">
        <v>77501.490000000005</v>
      </c>
      <c r="D522">
        <v>77564.36</v>
      </c>
      <c r="E522" s="14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4">
        <v>76868.740000000005</v>
      </c>
      <c r="D523">
        <v>77377.429999999993</v>
      </c>
      <c r="E523" s="14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4">
        <v>75122.570000000007</v>
      </c>
      <c r="D524">
        <v>75122.570000000007</v>
      </c>
      <c r="E524" s="14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4">
        <v>74089.78</v>
      </c>
      <c r="D525">
        <v>74205.990000000005</v>
      </c>
      <c r="E525" s="14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4">
        <v>73693.350000000006</v>
      </c>
      <c r="D526">
        <v>75056.44</v>
      </c>
      <c r="E526" s="14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4">
        <v>74419.92</v>
      </c>
      <c r="D527">
        <v>75324.17</v>
      </c>
      <c r="E527" s="14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4">
        <v>74614.44</v>
      </c>
      <c r="D528">
        <v>74897.88</v>
      </c>
      <c r="E528" s="14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4">
        <v>74087.100000000006</v>
      </c>
      <c r="D529">
        <v>74087.100000000006</v>
      </c>
      <c r="E529" s="14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4">
        <v>73335.8</v>
      </c>
      <c r="D530">
        <v>74137.67</v>
      </c>
      <c r="E530" s="14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4">
        <v>73471.91</v>
      </c>
      <c r="D531">
        <v>73819.53</v>
      </c>
      <c r="E531" s="14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4">
        <v>72844.929999999993</v>
      </c>
      <c r="D532">
        <v>74050.2</v>
      </c>
      <c r="E532" s="14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4">
        <v>73173.41</v>
      </c>
      <c r="D533">
        <v>73270.509999999995</v>
      </c>
      <c r="E533" s="14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4">
        <v>73062.429999999993</v>
      </c>
      <c r="D534">
        <v>73856.27</v>
      </c>
      <c r="E534" s="14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4">
        <v>72963.91</v>
      </c>
      <c r="D535">
        <v>73667.44</v>
      </c>
      <c r="E535" s="14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4">
        <v>72965.56</v>
      </c>
      <c r="D536">
        <v>72965.56</v>
      </c>
      <c r="E536" s="14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4">
        <v>72473.84</v>
      </c>
      <c r="D537">
        <v>72822.240000000005</v>
      </c>
      <c r="E537" s="14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4">
        <v>72777.490000000005</v>
      </c>
      <c r="D538">
        <v>72777.490000000005</v>
      </c>
      <c r="E538" s="14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4">
        <v>72401</v>
      </c>
      <c r="D539">
        <v>72853.05</v>
      </c>
      <c r="E539" s="14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4">
        <v>72139.070000000007</v>
      </c>
      <c r="D540">
        <v>74270.06</v>
      </c>
      <c r="E540" s="14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4">
        <v>73526.210000000006</v>
      </c>
      <c r="D541">
        <v>77419.42</v>
      </c>
      <c r="E541" s="14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4">
        <v>77756.350000000006</v>
      </c>
      <c r="D542">
        <v>78000.34</v>
      </c>
      <c r="E542" s="14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4">
        <v>75890.39</v>
      </c>
      <c r="D543">
        <v>76132.97</v>
      </c>
      <c r="E543" s="14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4">
        <v>76887.91</v>
      </c>
      <c r="D544">
        <v>85424.56</v>
      </c>
      <c r="E544" s="14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4">
        <v>81344.100000000006</v>
      </c>
      <c r="D545">
        <v>84970.8</v>
      </c>
      <c r="E545" s="14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4">
        <v>83669.679999999993</v>
      </c>
      <c r="D546">
        <v>87548.34</v>
      </c>
      <c r="E546" s="14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4">
        <v>87027.71</v>
      </c>
      <c r="D547">
        <v>93029.63</v>
      </c>
      <c r="E547" s="14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4">
        <v>91326.71</v>
      </c>
      <c r="D548">
        <v>91336.42</v>
      </c>
      <c r="E548" s="14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4">
        <v>90739.07</v>
      </c>
      <c r="D549">
        <v>95001.93</v>
      </c>
      <c r="E549" s="14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4">
        <v>91773.56</v>
      </c>
      <c r="D550">
        <v>91773.56</v>
      </c>
      <c r="E550" s="14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4">
        <v>88454.63</v>
      </c>
      <c r="D551">
        <v>88454.63</v>
      </c>
      <c r="E551" s="14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4">
        <v>88027.13</v>
      </c>
      <c r="D552">
        <v>95265.27</v>
      </c>
      <c r="E552" s="14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4">
        <v>92095.14</v>
      </c>
      <c r="D553">
        <v>93687.54</v>
      </c>
      <c r="E553" s="14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4">
        <v>92215.13</v>
      </c>
      <c r="D554">
        <v>92249.38</v>
      </c>
      <c r="E554" s="14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4">
        <v>87743.69</v>
      </c>
      <c r="D555">
        <v>87878.19</v>
      </c>
      <c r="E555" s="14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4">
        <v>87750.24</v>
      </c>
      <c r="D556">
        <v>92384.11</v>
      </c>
      <c r="E556" s="14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4">
        <v>92320.86</v>
      </c>
      <c r="D557">
        <v>95851.53</v>
      </c>
      <c r="E557" s="14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4">
        <v>93633.66</v>
      </c>
      <c r="D558">
        <v>97411.34</v>
      </c>
      <c r="E558" s="14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4">
        <v>97745.47</v>
      </c>
      <c r="D559">
        <v>104476.64</v>
      </c>
      <c r="E559" s="14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4">
        <v>99722.2</v>
      </c>
      <c r="D560">
        <v>101430.05</v>
      </c>
      <c r="E560" s="14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4">
        <v>101662.28</v>
      </c>
      <c r="D561">
        <v>104728.67</v>
      </c>
      <c r="E561" s="14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4">
        <v>104477.63</v>
      </c>
      <c r="D562">
        <v>113515.13</v>
      </c>
      <c r="E562" s="14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4">
        <v>113113.9</v>
      </c>
      <c r="D563">
        <v>119859.44</v>
      </c>
      <c r="E563" s="14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4">
        <v>112922.29</v>
      </c>
      <c r="D564">
        <v>112922.29</v>
      </c>
      <c r="E564" s="14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4">
        <v>97722.98</v>
      </c>
      <c r="D565">
        <v>100468.39</v>
      </c>
      <c r="E565" s="14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4">
        <v>98305.54</v>
      </c>
      <c r="D566">
        <v>101284.5</v>
      </c>
      <c r="E566" s="14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4">
        <v>99000.95</v>
      </c>
      <c r="D567">
        <v>100031.1</v>
      </c>
      <c r="E567" s="14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4">
        <v>100481.22</v>
      </c>
      <c r="D568">
        <v>100481.22</v>
      </c>
      <c r="E568" s="14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4">
        <v>93494.88</v>
      </c>
      <c r="D569">
        <v>95173.3</v>
      </c>
      <c r="E569" s="14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4">
        <v>94880.66</v>
      </c>
      <c r="D570">
        <v>94959.19</v>
      </c>
      <c r="E570" s="14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4">
        <v>94620.03</v>
      </c>
      <c r="D571">
        <v>94827.34</v>
      </c>
      <c r="E571" s="14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4">
        <v>92324.02</v>
      </c>
      <c r="D572">
        <v>95553.98</v>
      </c>
      <c r="E572" s="14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4">
        <v>94269.31</v>
      </c>
      <c r="D573">
        <v>96656.67</v>
      </c>
      <c r="E573" s="14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4">
        <v>95007.98</v>
      </c>
      <c r="D574">
        <v>95007.98</v>
      </c>
      <c r="E574" s="14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4">
        <v>86015.23</v>
      </c>
      <c r="D575">
        <v>86240.74</v>
      </c>
      <c r="E575" s="14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4">
        <v>84345.02</v>
      </c>
      <c r="D576">
        <v>84632.31</v>
      </c>
      <c r="E576" s="14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4">
        <v>84437.29</v>
      </c>
      <c r="D577">
        <v>88662.27</v>
      </c>
      <c r="E577" s="14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4">
        <v>86043.88</v>
      </c>
      <c r="D578">
        <v>86969.5</v>
      </c>
      <c r="E578" s="14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4">
        <v>87102.62</v>
      </c>
      <c r="D579">
        <v>87987.71</v>
      </c>
      <c r="E579" s="14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4">
        <v>87858.13</v>
      </c>
      <c r="D580">
        <v>88404.2</v>
      </c>
      <c r="E580" s="14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4">
        <v>88645.53</v>
      </c>
      <c r="D581">
        <v>89472.56</v>
      </c>
      <c r="E581" s="14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4">
        <v>85391.42</v>
      </c>
      <c r="D582">
        <v>89259.91</v>
      </c>
      <c r="E582" s="14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4">
        <v>90139.22</v>
      </c>
      <c r="D583">
        <v>96377.38</v>
      </c>
      <c r="E583" s="14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4">
        <v>96541.83</v>
      </c>
      <c r="D584">
        <v>100434.82</v>
      </c>
      <c r="E584" s="14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4">
        <v>99455.12</v>
      </c>
      <c r="D585">
        <v>100607.22</v>
      </c>
      <c r="E585" s="14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4">
        <v>97492.05</v>
      </c>
      <c r="D586">
        <v>101292.82</v>
      </c>
      <c r="E586" s="14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4">
        <v>96244.21</v>
      </c>
      <c r="D587">
        <v>96244.21</v>
      </c>
      <c r="E587" s="14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4">
        <v>91438.06</v>
      </c>
      <c r="D588">
        <v>95471.38</v>
      </c>
      <c r="E588" s="14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4">
        <v>95900.61</v>
      </c>
      <c r="D589">
        <v>97784.84</v>
      </c>
      <c r="E589" s="14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4">
        <v>95778.98</v>
      </c>
      <c r="D590">
        <v>95778.98</v>
      </c>
      <c r="E590" s="14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4">
        <v>90913.39</v>
      </c>
      <c r="D591">
        <v>91146.38</v>
      </c>
      <c r="E591" s="14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4">
        <v>88243.1</v>
      </c>
      <c r="D592">
        <v>88374.03</v>
      </c>
      <c r="E592" s="14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4">
        <v>85868.21</v>
      </c>
      <c r="D593">
        <v>89140.21</v>
      </c>
      <c r="E593" s="14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4">
        <v>87445.04</v>
      </c>
      <c r="D594">
        <v>87640.960000000006</v>
      </c>
      <c r="E594" s="14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4">
        <v>87518.51</v>
      </c>
      <c r="D595">
        <v>88248.7</v>
      </c>
      <c r="E595" s="14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4">
        <v>87920.39</v>
      </c>
      <c r="D596">
        <v>90162.07</v>
      </c>
      <c r="E596" s="14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4">
        <v>88413.63</v>
      </c>
      <c r="D597">
        <v>88413.63</v>
      </c>
      <c r="E597" s="14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4">
        <v>87711.77</v>
      </c>
      <c r="D598">
        <v>88091.92</v>
      </c>
      <c r="E598" s="14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4">
        <v>85643.28</v>
      </c>
      <c r="D599">
        <v>88194.99</v>
      </c>
      <c r="E599" s="14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4">
        <v>88594.38</v>
      </c>
      <c r="D600">
        <v>88790.81</v>
      </c>
      <c r="E600" s="14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4">
        <v>88030.74</v>
      </c>
      <c r="D601">
        <v>89050.09</v>
      </c>
      <c r="E601" s="14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4">
        <v>87022.78</v>
      </c>
      <c r="D602">
        <v>87680.2</v>
      </c>
      <c r="E602" s="14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4">
        <v>88200.16</v>
      </c>
      <c r="D603">
        <v>89799.02</v>
      </c>
      <c r="E603" s="14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4">
        <v>87929.32</v>
      </c>
      <c r="D604">
        <v>88610.13</v>
      </c>
      <c r="E604" s="14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4">
        <v>87919.52</v>
      </c>
      <c r="D605">
        <v>87919.52</v>
      </c>
      <c r="E605" s="14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4">
        <v>84321.87</v>
      </c>
      <c r="D606">
        <v>84505.94</v>
      </c>
      <c r="E606" s="14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4">
        <v>83129.87</v>
      </c>
      <c r="D607">
        <v>83355.16</v>
      </c>
      <c r="E607" s="14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4">
        <v>79099.149999999994</v>
      </c>
      <c r="D608">
        <v>79779.75</v>
      </c>
      <c r="E608" s="14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4">
        <v>78286.460000000006</v>
      </c>
      <c r="D609">
        <v>79454.320000000007</v>
      </c>
      <c r="E609" s="14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4">
        <v>79177.56</v>
      </c>
      <c r="D610">
        <v>80498.58</v>
      </c>
      <c r="E610" s="14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4">
        <v>77578.16</v>
      </c>
      <c r="D611">
        <v>77810.02</v>
      </c>
      <c r="E611" s="14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4">
        <v>76633.77</v>
      </c>
      <c r="D612">
        <v>79733.37</v>
      </c>
      <c r="E612" s="14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4">
        <v>77992.23</v>
      </c>
      <c r="D613">
        <v>78406.2</v>
      </c>
      <c r="E613" s="14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4">
        <v>77200</v>
      </c>
      <c r="D614">
        <v>77344.5</v>
      </c>
      <c r="E614" s="14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4">
        <v>76956.39</v>
      </c>
      <c r="D615">
        <v>76956.39</v>
      </c>
      <c r="E615" s="14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4">
        <v>75585.350000000006</v>
      </c>
      <c r="D616">
        <v>77342.83</v>
      </c>
      <c r="E616" s="14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4">
        <v>76060.899999999994</v>
      </c>
      <c r="D617">
        <v>76151.839999999997</v>
      </c>
      <c r="E617" s="14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4">
        <v>75331.06</v>
      </c>
      <c r="D618">
        <v>75331.06</v>
      </c>
      <c r="E618" s="14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4">
        <v>73874.06</v>
      </c>
      <c r="D619">
        <v>73982.58</v>
      </c>
      <c r="E619" s="14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4">
        <v>73825.34</v>
      </c>
      <c r="D620">
        <v>74219.83</v>
      </c>
      <c r="E620" s="14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4">
        <v>74604.31</v>
      </c>
      <c r="D621">
        <v>77018.73</v>
      </c>
      <c r="E621" s="14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4">
        <v>77969.490000000005</v>
      </c>
      <c r="D622">
        <v>78938.39</v>
      </c>
      <c r="E622" s="14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4">
        <v>76700.850000000006</v>
      </c>
      <c r="D623">
        <v>77327.34</v>
      </c>
      <c r="E623" s="14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4">
        <v>77907.92</v>
      </c>
      <c r="D624">
        <v>79523.61</v>
      </c>
      <c r="E624" s="14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4">
        <v>76408.37</v>
      </c>
      <c r="D625">
        <v>76488.479999999996</v>
      </c>
      <c r="E625" s="14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4">
        <v>73429.100000000006</v>
      </c>
      <c r="D626">
        <v>74204.490000000005</v>
      </c>
      <c r="E626" s="14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4">
        <v>72132.88</v>
      </c>
      <c r="D627">
        <v>73261.61</v>
      </c>
      <c r="E627" s="14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4">
        <v>71942.75</v>
      </c>
      <c r="D628">
        <v>72923.039999999994</v>
      </c>
      <c r="E628" s="14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4">
        <v>72643.53</v>
      </c>
      <c r="D629">
        <v>72739.47</v>
      </c>
      <c r="E629" s="14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4">
        <v>72187.679999999993</v>
      </c>
      <c r="D630">
        <v>74299.240000000005</v>
      </c>
      <c r="E630" s="14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4">
        <v>71733.119999999995</v>
      </c>
      <c r="D631">
        <v>71784.84</v>
      </c>
      <c r="E631" s="14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4">
        <v>69557.89</v>
      </c>
      <c r="D632">
        <v>72695.61</v>
      </c>
      <c r="E632" s="14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4">
        <v>72734.09</v>
      </c>
      <c r="D633">
        <v>74110.02</v>
      </c>
      <c r="E633" s="14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4">
        <v>71806.759999999995</v>
      </c>
      <c r="D634">
        <v>73366.44</v>
      </c>
      <c r="E634" s="14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4">
        <v>70425.62</v>
      </c>
      <c r="D635">
        <v>70425.62</v>
      </c>
      <c r="E635" s="14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4">
        <v>68650.22</v>
      </c>
      <c r="D636">
        <v>69157.05</v>
      </c>
      <c r="E636" s="14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4">
        <v>69371.16</v>
      </c>
      <c r="D637">
        <v>69955.97</v>
      </c>
      <c r="E637" s="14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4">
        <v>69125.789999999994</v>
      </c>
      <c r="D638">
        <v>69346.47</v>
      </c>
      <c r="E638" s="14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4">
        <v>68417.62</v>
      </c>
      <c r="D639">
        <v>69632.160000000003</v>
      </c>
      <c r="E639" s="14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4">
        <v>70143.47</v>
      </c>
      <c r="D640">
        <v>70567.899999999994</v>
      </c>
      <c r="E640" s="14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4">
        <v>69925.84</v>
      </c>
      <c r="D641">
        <v>69925.84</v>
      </c>
      <c r="E641" s="14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4">
        <v>66138.69</v>
      </c>
      <c r="D642">
        <v>66788.100000000006</v>
      </c>
      <c r="E642" s="14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4">
        <v>65733.61</v>
      </c>
      <c r="D643">
        <v>66908.47</v>
      </c>
      <c r="E643" s="14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4">
        <v>65818.960000000006</v>
      </c>
      <c r="D644">
        <v>66262.009999999995</v>
      </c>
      <c r="E644" s="14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4">
        <v>64514.96</v>
      </c>
      <c r="D645">
        <v>64514.96</v>
      </c>
      <c r="E645" s="14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4">
        <v>63454.89</v>
      </c>
      <c r="D646">
        <v>63563.16</v>
      </c>
      <c r="E646" s="14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4">
        <v>61222.07</v>
      </c>
      <c r="D647">
        <v>61289.02</v>
      </c>
      <c r="E647" s="14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4">
        <v>59984.94</v>
      </c>
      <c r="D648">
        <v>60217.83</v>
      </c>
      <c r="E648" s="14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4">
        <v>60026.18</v>
      </c>
      <c r="D649">
        <v>60026.18</v>
      </c>
      <c r="E649" s="14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4">
        <v>58834.41</v>
      </c>
      <c r="D650">
        <v>60555.45</v>
      </c>
      <c r="E650" s="14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4">
        <v>59370.3</v>
      </c>
      <c r="D651">
        <v>59416.94</v>
      </c>
      <c r="E651" s="14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4">
        <v>58799.86</v>
      </c>
      <c r="D652">
        <v>59329.5</v>
      </c>
      <c r="E652" s="14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4">
        <v>58533.36</v>
      </c>
      <c r="D653">
        <v>59010.14</v>
      </c>
      <c r="E653" s="14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4">
        <v>57238.69</v>
      </c>
      <c r="D654">
        <v>58022.53</v>
      </c>
      <c r="E654" s="14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4">
        <v>55748.75</v>
      </c>
      <c r="D655">
        <v>56336.25</v>
      </c>
      <c r="E655" s="14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4">
        <v>55520.43</v>
      </c>
      <c r="D656">
        <v>55520.43</v>
      </c>
      <c r="E656" s="14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4">
        <v>53704.45</v>
      </c>
      <c r="D657">
        <v>54059.45</v>
      </c>
      <c r="E657" s="14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4">
        <v>53199.47</v>
      </c>
      <c r="D658">
        <v>53364.93</v>
      </c>
      <c r="E658" s="14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4">
        <v>53261.57</v>
      </c>
      <c r="D659">
        <v>54345.23</v>
      </c>
      <c r="E659" s="14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4">
        <v>53086.879999999997</v>
      </c>
      <c r="D660">
        <v>53539.02</v>
      </c>
      <c r="E660" s="14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4">
        <v>52408.87</v>
      </c>
      <c r="D661">
        <v>54045.25</v>
      </c>
      <c r="E661" s="14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4">
        <v>53910.82</v>
      </c>
      <c r="D662">
        <v>54621.14</v>
      </c>
      <c r="E662" s="14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4">
        <v>53288.91</v>
      </c>
      <c r="D663">
        <v>54152.72</v>
      </c>
      <c r="E663" s="14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4">
        <v>53635.28</v>
      </c>
      <c r="D664">
        <v>53650.8</v>
      </c>
      <c r="E664" s="14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4">
        <v>51806.239999999998</v>
      </c>
      <c r="D665">
        <v>52279.25</v>
      </c>
      <c r="E665" s="14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4">
        <v>52354.15</v>
      </c>
      <c r="D666">
        <v>52618.45</v>
      </c>
      <c r="E666" s="14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4">
        <v>51270.77</v>
      </c>
      <c r="D667">
        <v>51656.93</v>
      </c>
      <c r="E667" s="14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4">
        <v>51730.55</v>
      </c>
      <c r="D668">
        <v>51737.66</v>
      </c>
      <c r="E668" s="14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4">
        <v>51371.87</v>
      </c>
      <c r="D669">
        <v>51567.83</v>
      </c>
      <c r="E669" s="14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4">
        <v>51454.82</v>
      </c>
      <c r="D670">
        <v>52002.720000000001</v>
      </c>
      <c r="E670" s="14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4">
        <v>51182.42</v>
      </c>
      <c r="D671">
        <v>51182.42</v>
      </c>
      <c r="E671" s="14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4">
        <v>49527.97</v>
      </c>
      <c r="D672">
        <v>49939.48</v>
      </c>
      <c r="E672" s="14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4">
        <v>50037.23</v>
      </c>
      <c r="D673">
        <v>50533.42</v>
      </c>
      <c r="E673" s="14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4">
        <v>50566.37</v>
      </c>
      <c r="D674">
        <v>50609.11</v>
      </c>
      <c r="E674" s="14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4">
        <v>49331.76</v>
      </c>
      <c r="D675">
        <v>49793.47</v>
      </c>
      <c r="E675" s="14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4">
        <v>50030.080000000002</v>
      </c>
      <c r="D676">
        <v>50226.54</v>
      </c>
      <c r="E676" s="14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4">
        <v>50623.1</v>
      </c>
      <c r="D677">
        <v>51639.16</v>
      </c>
      <c r="E677" s="14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4">
        <v>51064.59</v>
      </c>
      <c r="D678">
        <v>54182.53</v>
      </c>
      <c r="E678" s="14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4">
        <v>53920.09</v>
      </c>
      <c r="D679">
        <v>54354.81</v>
      </c>
      <c r="E679" s="14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4">
        <v>51130.22</v>
      </c>
      <c r="D680">
        <v>51130.22</v>
      </c>
      <c r="E680" s="14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4">
        <v>49696.15</v>
      </c>
      <c r="D681">
        <v>51043.62</v>
      </c>
      <c r="E681" s="14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4">
        <v>50094.16</v>
      </c>
      <c r="D682">
        <v>51748.54</v>
      </c>
      <c r="E682" s="14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4">
        <v>50303.09</v>
      </c>
      <c r="D683">
        <v>50531.17</v>
      </c>
      <c r="E683" s="14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4">
        <v>49459.15</v>
      </c>
      <c r="D684">
        <v>50053.45</v>
      </c>
      <c r="E684" s="14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4">
        <v>49956.81</v>
      </c>
      <c r="D685">
        <v>50385.99</v>
      </c>
      <c r="E685" s="14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4">
        <v>50041.96</v>
      </c>
      <c r="D686">
        <v>51355.48</v>
      </c>
      <c r="E686" s="14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4">
        <v>51266.48</v>
      </c>
      <c r="D687">
        <v>52099.08</v>
      </c>
      <c r="E687" s="14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4">
        <v>51120.44</v>
      </c>
      <c r="D688">
        <v>51120.44</v>
      </c>
      <c r="E688" s="14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4">
        <v>49984.62</v>
      </c>
      <c r="D689">
        <v>50381.4</v>
      </c>
      <c r="E689" s="14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4">
        <v>49148.73</v>
      </c>
      <c r="D690">
        <v>49405.34</v>
      </c>
      <c r="E690" s="14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4">
        <v>48659.78</v>
      </c>
      <c r="D691">
        <v>49270.38</v>
      </c>
      <c r="E691" s="14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4">
        <v>48722.04</v>
      </c>
      <c r="D692">
        <v>49672.88</v>
      </c>
      <c r="E692" s="14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4">
        <v>49914.22</v>
      </c>
      <c r="D693">
        <v>50006.79</v>
      </c>
      <c r="E693" s="14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4">
        <v>50225.83</v>
      </c>
      <c r="D694">
        <v>50496.73</v>
      </c>
      <c r="E694" s="14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4">
        <v>48175.86</v>
      </c>
      <c r="D695">
        <v>49350.879999999997</v>
      </c>
      <c r="E695" s="14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4">
        <v>48215.07</v>
      </c>
      <c r="D696">
        <v>49040.7</v>
      </c>
      <c r="E696" s="14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4">
        <v>49094.1</v>
      </c>
      <c r="D697">
        <v>49917.91</v>
      </c>
      <c r="E697" s="14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4">
        <v>49186.79</v>
      </c>
      <c r="D698">
        <v>49186.79</v>
      </c>
      <c r="E698" s="14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4">
        <v>47529.21</v>
      </c>
      <c r="D699">
        <v>47567.59</v>
      </c>
      <c r="E699" s="14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4">
        <v>46952.93</v>
      </c>
      <c r="D700">
        <v>47503.88</v>
      </c>
      <c r="E700" s="14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4">
        <v>47533.31</v>
      </c>
      <c r="D701">
        <v>48496.79</v>
      </c>
      <c r="E701" s="14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4">
        <v>47862.51</v>
      </c>
      <c r="D702">
        <v>47895.13</v>
      </c>
      <c r="E702" s="14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4">
        <v>48008.22</v>
      </c>
      <c r="D703">
        <v>48724.480000000003</v>
      </c>
      <c r="E703" s="14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4">
        <v>48001.21</v>
      </c>
      <c r="D704">
        <v>49213.2</v>
      </c>
      <c r="E704" s="14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4">
        <v>48981.86</v>
      </c>
      <c r="D705">
        <v>49224.41</v>
      </c>
      <c r="E705" s="14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4">
        <v>48209.26</v>
      </c>
      <c r="D706">
        <v>48464.58</v>
      </c>
      <c r="E706" s="14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4">
        <v>48434.89</v>
      </c>
      <c r="D707">
        <v>48647.57</v>
      </c>
      <c r="E707" s="14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4">
        <v>47254.87</v>
      </c>
      <c r="D708">
        <v>47254.87</v>
      </c>
      <c r="E708" s="14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4">
        <v>44086.82</v>
      </c>
      <c r="D709">
        <v>44173.57</v>
      </c>
      <c r="E709" s="14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4">
        <v>43943.44</v>
      </c>
      <c r="D710">
        <v>44040.89</v>
      </c>
      <c r="E710" s="14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4">
        <v>43057.54</v>
      </c>
      <c r="D711">
        <v>43345.79</v>
      </c>
      <c r="E711" s="14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4">
        <v>42910.400000000001</v>
      </c>
      <c r="D712">
        <v>43592.26</v>
      </c>
      <c r="E712" s="14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4">
        <v>43111.24</v>
      </c>
      <c r="D713">
        <v>43111.24</v>
      </c>
      <c r="E713" s="14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4">
        <v>42454.47</v>
      </c>
      <c r="D714">
        <v>43478.22</v>
      </c>
      <c r="E714" s="14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4">
        <v>43317.43</v>
      </c>
      <c r="D715">
        <v>43317.43</v>
      </c>
      <c r="E715" s="14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4">
        <v>41328.839999999997</v>
      </c>
      <c r="D716">
        <v>41752.54</v>
      </c>
      <c r="E716" s="14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4">
        <v>41338.370000000003</v>
      </c>
      <c r="D717">
        <v>42743.72</v>
      </c>
      <c r="E717" s="14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4">
        <v>42412.76</v>
      </c>
      <c r="D718">
        <v>43210.79</v>
      </c>
      <c r="E718" s="14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4">
        <v>42445.83</v>
      </c>
      <c r="D719">
        <v>42738.8</v>
      </c>
      <c r="E719" s="14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4">
        <v>42700.52</v>
      </c>
      <c r="D720">
        <v>42700.52</v>
      </c>
      <c r="E720" s="14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4">
        <v>42218.83</v>
      </c>
      <c r="D721">
        <v>42737.919999999998</v>
      </c>
      <c r="E721" s="14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4">
        <v>41074.800000000003</v>
      </c>
      <c r="D722">
        <v>41124.81</v>
      </c>
      <c r="E722" s="14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4">
        <v>40622.550000000003</v>
      </c>
      <c r="D723">
        <v>41034.75</v>
      </c>
      <c r="E723" s="14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4">
        <v>40708.61</v>
      </c>
      <c r="D724">
        <v>40942.910000000003</v>
      </c>
      <c r="E724" s="14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4">
        <v>40597.769999999997</v>
      </c>
      <c r="D725">
        <v>40974.120000000003</v>
      </c>
      <c r="E725" s="14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4">
        <v>39732.83</v>
      </c>
      <c r="D726">
        <v>39902.519999999997</v>
      </c>
      <c r="E726" s="14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4">
        <v>40033.56</v>
      </c>
      <c r="D727">
        <v>40290.49</v>
      </c>
      <c r="E727" s="14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4">
        <v>39737.71</v>
      </c>
      <c r="D728">
        <v>41250.51</v>
      </c>
      <c r="E728" s="14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4">
        <v>40933.21</v>
      </c>
      <c r="D729">
        <v>41536.99</v>
      </c>
      <c r="E729" s="14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4">
        <v>40904.93</v>
      </c>
      <c r="D730">
        <v>41000.160000000003</v>
      </c>
      <c r="E730" s="14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4">
        <v>39675.29</v>
      </c>
      <c r="D731">
        <v>39675.29</v>
      </c>
      <c r="E731" s="14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4">
        <v>38922.93</v>
      </c>
      <c r="D732">
        <v>38957.379999999997</v>
      </c>
      <c r="E732" s="14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4">
        <v>38566.559999999998</v>
      </c>
      <c r="D733">
        <v>38662.65</v>
      </c>
      <c r="E733" s="14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4">
        <v>38552.089999999997</v>
      </c>
      <c r="D734">
        <v>38753.18</v>
      </c>
      <c r="E734" s="14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4">
        <v>37867.410000000003</v>
      </c>
      <c r="D735">
        <v>38014.74</v>
      </c>
      <c r="E735" s="14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4">
        <v>37007.78</v>
      </c>
      <c r="D736">
        <v>37677.879999999997</v>
      </c>
      <c r="E736" s="14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4">
        <v>37277.42</v>
      </c>
      <c r="D737">
        <v>38853.67</v>
      </c>
      <c r="E737" s="14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4">
        <v>38270.550000000003</v>
      </c>
      <c r="D738">
        <v>38803.65</v>
      </c>
      <c r="E738" s="14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4">
        <v>39659.370000000003</v>
      </c>
      <c r="D739">
        <v>49816.3</v>
      </c>
      <c r="E739" s="14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4">
        <v>45417.62</v>
      </c>
      <c r="D740">
        <v>45882.09</v>
      </c>
      <c r="E740" s="14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4">
        <v>46926.78</v>
      </c>
      <c r="D741">
        <v>49261.27</v>
      </c>
      <c r="E741" s="14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4">
        <v>46254.71</v>
      </c>
      <c r="D742">
        <v>48455.65</v>
      </c>
      <c r="E742" s="14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4">
        <v>49436.76</v>
      </c>
      <c r="D743">
        <v>50732.19</v>
      </c>
      <c r="E743" s="14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4">
        <v>48379.81</v>
      </c>
      <c r="D744">
        <v>48618.13</v>
      </c>
      <c r="E744" s="14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4">
        <v>47127.199999999997</v>
      </c>
      <c r="D745">
        <v>47488.38</v>
      </c>
      <c r="E745" s="14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4">
        <v>44922.11</v>
      </c>
      <c r="D746">
        <v>44983.25</v>
      </c>
      <c r="E746" s="14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4">
        <v>43580.31</v>
      </c>
      <c r="D747">
        <v>44863.360000000001</v>
      </c>
      <c r="E747" s="14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4">
        <v>45090.99</v>
      </c>
      <c r="D748">
        <v>45335.56</v>
      </c>
      <c r="E748" s="14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4">
        <v>44724.31</v>
      </c>
      <c r="D749">
        <v>49024.09</v>
      </c>
      <c r="E749" s="14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4">
        <v>47780.71</v>
      </c>
      <c r="D750">
        <v>53786.45</v>
      </c>
      <c r="E750" s="14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4">
        <v>50183.41</v>
      </c>
      <c r="D751">
        <v>50537.77</v>
      </c>
      <c r="E751" s="14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4">
        <v>50055.35</v>
      </c>
      <c r="D752">
        <v>51998.18</v>
      </c>
      <c r="E752" s="14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4">
        <v>50396.82</v>
      </c>
      <c r="D753">
        <v>50680.59</v>
      </c>
      <c r="E753" s="14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4">
        <v>48294.55</v>
      </c>
      <c r="D754">
        <v>48984.08</v>
      </c>
      <c r="E754" s="14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4">
        <v>46954.53</v>
      </c>
      <c r="D755">
        <v>47378.13</v>
      </c>
      <c r="E755" s="14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4">
        <v>43496.480000000003</v>
      </c>
      <c r="D756">
        <v>44193.7</v>
      </c>
      <c r="E756" s="14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4">
        <v>43658.19</v>
      </c>
      <c r="D757">
        <v>44166.33</v>
      </c>
      <c r="E757" s="14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4">
        <v>43923.45</v>
      </c>
      <c r="D758">
        <v>46938.879999999997</v>
      </c>
      <c r="E758" s="14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4">
        <v>43545.42</v>
      </c>
      <c r="D759">
        <v>45583.44</v>
      </c>
      <c r="E759" s="14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4">
        <v>46474.46</v>
      </c>
      <c r="D760">
        <v>48797.08</v>
      </c>
      <c r="E760" s="14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4">
        <v>46735.97</v>
      </c>
      <c r="D761">
        <v>49042.91</v>
      </c>
      <c r="E761" s="14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4">
        <v>46682.61</v>
      </c>
      <c r="D762">
        <v>48625.02</v>
      </c>
      <c r="E762" s="14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4">
        <v>47122.79</v>
      </c>
      <c r="D763">
        <v>48413.83</v>
      </c>
      <c r="E763" s="14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4">
        <v>46064.31</v>
      </c>
      <c r="D764">
        <v>46520.34</v>
      </c>
      <c r="E764" s="14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4">
        <v>45869.33</v>
      </c>
      <c r="D765">
        <v>46313.01</v>
      </c>
      <c r="E765" s="14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4">
        <v>45468.97</v>
      </c>
      <c r="D766">
        <v>45468.97</v>
      </c>
      <c r="E766" s="14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4">
        <v>44514.86</v>
      </c>
      <c r="D767">
        <v>44802.22</v>
      </c>
      <c r="E767" s="14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4">
        <v>43926.81</v>
      </c>
      <c r="D768">
        <v>44191.47</v>
      </c>
      <c r="E768" s="14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4">
        <v>43100.959999999999</v>
      </c>
      <c r="D769">
        <v>44636.29</v>
      </c>
      <c r="E769" s="14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4">
        <v>44762.83</v>
      </c>
      <c r="D770">
        <v>46012.57</v>
      </c>
      <c r="E770" s="14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4">
        <v>42992.63</v>
      </c>
      <c r="D771">
        <v>43755.88</v>
      </c>
      <c r="E771" s="14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4">
        <v>42209.18</v>
      </c>
      <c r="D772">
        <v>42209.18</v>
      </c>
      <c r="E772" s="14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4">
        <v>40462.769999999997</v>
      </c>
      <c r="D773">
        <v>41463.72</v>
      </c>
      <c r="E773" s="14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4">
        <v>41563.26</v>
      </c>
      <c r="D774">
        <v>41972.6</v>
      </c>
      <c r="E774" s="14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4">
        <v>42146.06</v>
      </c>
      <c r="D775">
        <v>42334.84</v>
      </c>
      <c r="E775" s="14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4">
        <v>40331.300000000003</v>
      </c>
      <c r="D776">
        <v>41068.629999999997</v>
      </c>
      <c r="E776" s="14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4">
        <v>41004.35</v>
      </c>
      <c r="D777">
        <v>41874.480000000003</v>
      </c>
      <c r="E777" s="14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4">
        <v>41577.870000000003</v>
      </c>
      <c r="D778">
        <v>43036.86</v>
      </c>
      <c r="E778" s="14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4">
        <v>41299.31</v>
      </c>
      <c r="D779">
        <v>41674.33</v>
      </c>
      <c r="E779" s="14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4">
        <v>41606.04</v>
      </c>
      <c r="D780">
        <v>42367.51</v>
      </c>
      <c r="E780" s="14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4">
        <v>41598.78</v>
      </c>
      <c r="D781">
        <v>42340.17</v>
      </c>
      <c r="E781" s="14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4">
        <v>41367.199999999997</v>
      </c>
      <c r="D782">
        <v>42934.33</v>
      </c>
      <c r="E782" s="14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4">
        <v>42214.16</v>
      </c>
      <c r="D783">
        <v>43235.85</v>
      </c>
      <c r="E783" s="14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4">
        <v>41957.88</v>
      </c>
      <c r="D784">
        <v>42097.43</v>
      </c>
      <c r="E784" s="14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4">
        <v>41644.199999999997</v>
      </c>
      <c r="D785">
        <v>41947.519999999997</v>
      </c>
      <c r="E785" s="14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4">
        <v>41527.269999999997</v>
      </c>
      <c r="D786">
        <v>41774.42</v>
      </c>
      <c r="E786" s="14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4">
        <v>41310.699999999997</v>
      </c>
      <c r="D787">
        <v>41807.25</v>
      </c>
      <c r="E787" s="14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4">
        <v>42167.24</v>
      </c>
      <c r="D788">
        <v>42592.24</v>
      </c>
      <c r="E788" s="14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4">
        <v>42567.91</v>
      </c>
      <c r="D789">
        <v>42767.72</v>
      </c>
      <c r="E789" s="14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4">
        <v>42155.71</v>
      </c>
      <c r="D790">
        <v>43369.440000000002</v>
      </c>
      <c r="E790" s="14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4">
        <v>43146.239999999998</v>
      </c>
      <c r="D791">
        <v>43146.239999999998</v>
      </c>
      <c r="E791" s="14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4">
        <v>41955.97</v>
      </c>
      <c r="D792">
        <v>43675.61</v>
      </c>
      <c r="E792" s="14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4">
        <v>42237.53</v>
      </c>
      <c r="D793">
        <v>43225.760000000002</v>
      </c>
      <c r="E793" s="14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4">
        <v>42626.06</v>
      </c>
      <c r="D794">
        <v>43475.54</v>
      </c>
      <c r="E794" s="14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4">
        <v>43107.8</v>
      </c>
      <c r="D795">
        <v>43229.02</v>
      </c>
      <c r="E795" s="14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4">
        <v>42581.1</v>
      </c>
      <c r="D796">
        <v>42760.17</v>
      </c>
      <c r="E796" s="14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4">
        <v>42451.85</v>
      </c>
      <c r="D797">
        <v>42557.65</v>
      </c>
      <c r="E797" s="14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4">
        <v>42188.73</v>
      </c>
      <c r="D798">
        <v>42193.760000000002</v>
      </c>
      <c r="E798" s="14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4">
        <v>41533.18</v>
      </c>
      <c r="D799">
        <v>41887.46</v>
      </c>
      <c r="E799" s="14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4">
        <v>41766.28</v>
      </c>
      <c r="D800">
        <v>43271.37</v>
      </c>
      <c r="E800" s="14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4">
        <v>42804.55</v>
      </c>
      <c r="D801">
        <v>42864.67</v>
      </c>
      <c r="E801" s="14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4">
        <v>42567.31</v>
      </c>
      <c r="D802">
        <v>42597.32</v>
      </c>
      <c r="E802" s="14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4">
        <v>43120.14</v>
      </c>
      <c r="D803">
        <v>43195.06</v>
      </c>
      <c r="E803" s="14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4">
        <v>41142.47</v>
      </c>
      <c r="D804">
        <v>41653.300000000003</v>
      </c>
      <c r="E804" s="14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4">
        <v>41172.22</v>
      </c>
      <c r="D805">
        <v>41514.18</v>
      </c>
      <c r="E805" s="14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4">
        <v>41616.980000000003</v>
      </c>
      <c r="D806">
        <v>41691.4</v>
      </c>
      <c r="E806" s="14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4">
        <v>41812.870000000003</v>
      </c>
      <c r="D807">
        <v>42495.02</v>
      </c>
      <c r="E807" s="14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4">
        <v>42381.86</v>
      </c>
      <c r="D808">
        <v>43573.07</v>
      </c>
      <c r="E808" s="14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4">
        <v>43706.58</v>
      </c>
      <c r="D809">
        <v>46294.98</v>
      </c>
      <c r="E809" s="14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4">
        <v>45252.95</v>
      </c>
      <c r="D810">
        <v>45964.97</v>
      </c>
      <c r="E810" s="14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4">
        <v>44689.14</v>
      </c>
      <c r="D811">
        <v>44846.12</v>
      </c>
      <c r="E811" s="14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4">
        <v>44132.04</v>
      </c>
      <c r="D812">
        <v>46571.88</v>
      </c>
      <c r="E812" s="14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4">
        <v>44622.85</v>
      </c>
      <c r="D813">
        <v>45092.88</v>
      </c>
      <c r="E813" s="14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4">
        <v>44189.7</v>
      </c>
      <c r="D814">
        <v>44189.7</v>
      </c>
      <c r="E814" s="14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4">
        <v>41777.33</v>
      </c>
      <c r="D815">
        <v>42491.69</v>
      </c>
      <c r="E815" s="14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4">
        <v>42303.87</v>
      </c>
      <c r="D816">
        <v>43104.1</v>
      </c>
      <c r="E816" s="14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4">
        <v>42767.89</v>
      </c>
      <c r="D817">
        <v>42909.08</v>
      </c>
      <c r="E817" s="14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4">
        <v>41395.269999999997</v>
      </c>
      <c r="D818">
        <v>44272.39</v>
      </c>
      <c r="E818" s="14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4">
        <v>44467.59</v>
      </c>
      <c r="D819">
        <v>45507.25</v>
      </c>
      <c r="E819" s="14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4">
        <v>45090.28</v>
      </c>
      <c r="D820">
        <v>47048.78</v>
      </c>
      <c r="E820" s="14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4">
        <v>46822.83</v>
      </c>
      <c r="D821">
        <v>47699.44</v>
      </c>
      <c r="E821" s="14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4">
        <v>46411.11</v>
      </c>
      <c r="D822">
        <v>48740.35</v>
      </c>
      <c r="E822" s="14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4">
        <v>49067.75</v>
      </c>
      <c r="D823">
        <v>49370.43</v>
      </c>
      <c r="E823" s="14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4">
        <v>46061.13</v>
      </c>
      <c r="D824">
        <v>46184.66</v>
      </c>
      <c r="E824" s="14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4">
        <v>45338.8</v>
      </c>
      <c r="D825">
        <v>48322.51</v>
      </c>
      <c r="E825" s="14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4">
        <v>46753.2</v>
      </c>
      <c r="D826">
        <v>46851.96</v>
      </c>
      <c r="E826" s="14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4">
        <v>47055.63</v>
      </c>
      <c r="D827">
        <v>47132.77</v>
      </c>
      <c r="E827" s="14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4">
        <v>45990.85</v>
      </c>
      <c r="D828">
        <v>46562.75</v>
      </c>
      <c r="E828" s="14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4">
        <v>46117.47</v>
      </c>
      <c r="D829">
        <v>46379.24</v>
      </c>
      <c r="E829" s="14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4">
        <v>45518.48</v>
      </c>
      <c r="D830">
        <v>45861.42</v>
      </c>
      <c r="E830" s="14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4">
        <v>46478.879999999997</v>
      </c>
      <c r="D831">
        <v>48781</v>
      </c>
      <c r="E831" s="14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4">
        <v>49076.06</v>
      </c>
      <c r="D832">
        <v>49091.42</v>
      </c>
      <c r="E832" s="14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4">
        <v>47766.26</v>
      </c>
      <c r="D833">
        <v>48065.57</v>
      </c>
      <c r="E833" s="14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4">
        <v>47324.51</v>
      </c>
      <c r="D834">
        <v>47768.34</v>
      </c>
      <c r="E834" s="14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4">
        <v>47410.76</v>
      </c>
      <c r="D835">
        <v>48329.11</v>
      </c>
      <c r="E835" s="14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4">
        <v>47708.73</v>
      </c>
      <c r="D836">
        <v>48683.78</v>
      </c>
      <c r="E836" s="14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4">
        <v>48569.78</v>
      </c>
      <c r="D837">
        <v>50412.38</v>
      </c>
      <c r="E837" s="14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4">
        <v>49388.22</v>
      </c>
      <c r="D838">
        <v>49490.58</v>
      </c>
      <c r="E838" s="14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4">
        <v>49504.4</v>
      </c>
      <c r="D839">
        <v>51358.02</v>
      </c>
      <c r="E839" s="14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4">
        <v>50280.14</v>
      </c>
      <c r="D840">
        <v>50987.08</v>
      </c>
      <c r="E840" s="14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4">
        <v>51193.3</v>
      </c>
      <c r="D841">
        <v>52648.959999999999</v>
      </c>
      <c r="E841" s="14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4">
        <v>51489.08</v>
      </c>
      <c r="D842">
        <v>53320.57</v>
      </c>
      <c r="E842" s="14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4">
        <v>53625.89</v>
      </c>
      <c r="D843">
        <v>57181.37</v>
      </c>
      <c r="E843" s="14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4">
        <v>55200.51</v>
      </c>
      <c r="D844">
        <v>57815.18</v>
      </c>
      <c r="E844" s="14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4">
        <v>56618.37</v>
      </c>
      <c r="D845">
        <v>57576.36</v>
      </c>
      <c r="E845" s="14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4">
        <v>55588.02</v>
      </c>
      <c r="D846">
        <v>66524.52</v>
      </c>
      <c r="E846" s="14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4">
        <v>59361.83</v>
      </c>
      <c r="D847">
        <v>65023.58</v>
      </c>
      <c r="E847" s="14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4">
        <v>61242.71</v>
      </c>
      <c r="D848">
        <v>61485.05</v>
      </c>
      <c r="E848" s="14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4">
        <v>59992.19</v>
      </c>
      <c r="D849">
        <v>66373.2</v>
      </c>
      <c r="E849" s="14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4">
        <v>63889.18</v>
      </c>
      <c r="D850">
        <v>66696.600000000006</v>
      </c>
      <c r="E850" s="14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4">
        <v>63820.99</v>
      </c>
      <c r="D851">
        <v>64381.8</v>
      </c>
      <c r="E851" s="14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4">
        <v>58399.83</v>
      </c>
      <c r="D852">
        <v>60199.69</v>
      </c>
      <c r="E852" s="14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4">
        <v>62310.53</v>
      </c>
      <c r="D853">
        <v>67592.960000000006</v>
      </c>
      <c r="E853" s="14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4">
        <v>69227.399999999994</v>
      </c>
      <c r="D854">
        <v>74331.460000000006</v>
      </c>
      <c r="E854" s="14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4">
        <v>69750.59</v>
      </c>
      <c r="D855">
        <v>70476.38</v>
      </c>
      <c r="E855" s="14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4">
        <v>69074.45</v>
      </c>
      <c r="D856">
        <v>73728.52</v>
      </c>
      <c r="E856" s="14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4">
        <v>73092.639999999999</v>
      </c>
      <c r="D857">
        <v>77474.2</v>
      </c>
      <c r="E857" s="14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4">
        <v>77771.48</v>
      </c>
      <c r="D858">
        <v>90787.22</v>
      </c>
      <c r="E858" s="14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4">
        <v>79672.34</v>
      </c>
      <c r="D859">
        <v>82702.91</v>
      </c>
      <c r="E859" s="14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4">
        <v>78581.53</v>
      </c>
      <c r="D860">
        <v>80006.55</v>
      </c>
      <c r="E860" s="14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4">
        <v>72729.100000000006</v>
      </c>
      <c r="D861">
        <v>74297.08</v>
      </c>
      <c r="E861" s="14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4">
        <v>69869.31</v>
      </c>
      <c r="D862">
        <v>70650.98</v>
      </c>
      <c r="E862" s="14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4">
        <v>66202.39</v>
      </c>
      <c r="D863">
        <v>70270.55</v>
      </c>
      <c r="E863" s="14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4">
        <v>69325.64</v>
      </c>
      <c r="D864">
        <v>70142.84</v>
      </c>
      <c r="E864" s="14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4">
        <v>67907.460000000006</v>
      </c>
      <c r="D865">
        <v>70175.13</v>
      </c>
      <c r="E865" s="14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4">
        <v>71701.16</v>
      </c>
      <c r="D866">
        <v>75915.490000000005</v>
      </c>
      <c r="E866" s="14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4">
        <v>73995.100000000006</v>
      </c>
      <c r="D867">
        <v>75676.44</v>
      </c>
      <c r="E867" s="14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4">
        <v>74653.75</v>
      </c>
      <c r="D868">
        <v>75091.77</v>
      </c>
      <c r="E868" s="14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4">
        <v>70057.990000000005</v>
      </c>
      <c r="D869">
        <v>72325.710000000006</v>
      </c>
      <c r="E869" s="14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4">
        <v>71394.509999999995</v>
      </c>
      <c r="D870">
        <v>71536.38</v>
      </c>
      <c r="E870" s="14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4">
        <v>70808.23</v>
      </c>
      <c r="D871">
        <v>73632.22</v>
      </c>
      <c r="E871" s="14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4">
        <v>71857.27</v>
      </c>
      <c r="D872">
        <v>73189.429999999993</v>
      </c>
      <c r="E872" s="14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4">
        <v>75833.33</v>
      </c>
      <c r="D873">
        <v>78104.820000000007</v>
      </c>
      <c r="E873" s="14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4">
        <v>76189.649999999994</v>
      </c>
      <c r="D874">
        <v>80487.28</v>
      </c>
      <c r="E874" s="14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4">
        <v>77993.210000000006</v>
      </c>
      <c r="D875">
        <v>78042.36</v>
      </c>
      <c r="E875" s="14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4">
        <v>75603.34</v>
      </c>
      <c r="D876">
        <v>76287.12</v>
      </c>
      <c r="E876" s="14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4">
        <v>74272.100000000006</v>
      </c>
      <c r="D877">
        <v>75717.11</v>
      </c>
      <c r="E877" s="14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4">
        <v>76552.56</v>
      </c>
      <c r="D878">
        <v>77403.240000000005</v>
      </c>
      <c r="E878" s="14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4">
        <v>76686.38</v>
      </c>
      <c r="D879">
        <v>77777.48</v>
      </c>
      <c r="E879" s="14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4">
        <v>76289.789999999994</v>
      </c>
      <c r="D880">
        <v>76581.929999999993</v>
      </c>
      <c r="E880" s="14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4">
        <v>66009.149999999994</v>
      </c>
      <c r="D881">
        <v>67046.929999999993</v>
      </c>
      <c r="E881" s="14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4">
        <v>64837.599999999999</v>
      </c>
      <c r="D882">
        <v>66729.399999999994</v>
      </c>
      <c r="E882" s="14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4">
        <v>64364.55</v>
      </c>
      <c r="D883">
        <v>64534.58</v>
      </c>
      <c r="E883" s="14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4">
        <v>62169.56</v>
      </c>
      <c r="D884">
        <v>62622.89</v>
      </c>
      <c r="E884" s="14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4">
        <v>63720.55</v>
      </c>
      <c r="D885">
        <v>63827.57</v>
      </c>
      <c r="E885" s="14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4">
        <v>61774.52</v>
      </c>
      <c r="D886">
        <v>61774.52</v>
      </c>
      <c r="E886" s="14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4">
        <v>59163.49</v>
      </c>
      <c r="D887">
        <v>60244.39</v>
      </c>
      <c r="E887" s="14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4">
        <v>59633.09</v>
      </c>
      <c r="D888">
        <v>61231.360000000001</v>
      </c>
      <c r="E888" s="14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4">
        <v>60399.95</v>
      </c>
      <c r="D889">
        <v>60475.07</v>
      </c>
      <c r="E889" s="14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4">
        <v>58626.11</v>
      </c>
      <c r="D890">
        <v>60990.71</v>
      </c>
      <c r="E890" s="14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4">
        <v>60795.95</v>
      </c>
      <c r="D891">
        <v>61606.559999999998</v>
      </c>
      <c r="E891" s="14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4">
        <v>60493.16</v>
      </c>
      <c r="D892">
        <v>61507.34</v>
      </c>
      <c r="E892" s="14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4">
        <v>59894.83</v>
      </c>
      <c r="D893">
        <v>59894.83</v>
      </c>
      <c r="E893" s="14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4">
        <v>58272.81</v>
      </c>
      <c r="D894">
        <v>59646.38</v>
      </c>
      <c r="E894" s="14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4">
        <v>58123.97</v>
      </c>
      <c r="D895">
        <v>58383.03</v>
      </c>
      <c r="E895" s="14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4">
        <v>55999.38</v>
      </c>
      <c r="D896">
        <v>57327.58</v>
      </c>
      <c r="E896" s="14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4">
        <v>55686.32</v>
      </c>
      <c r="D897">
        <v>60264.62</v>
      </c>
      <c r="E897" s="14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4">
        <v>59364.82</v>
      </c>
      <c r="D898">
        <v>59935.31</v>
      </c>
      <c r="E898" s="14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4">
        <v>58657.5</v>
      </c>
      <c r="D899">
        <v>62322.83</v>
      </c>
      <c r="E899" s="14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4">
        <v>62206.92</v>
      </c>
      <c r="D900">
        <v>64666.53</v>
      </c>
      <c r="E900" s="14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4">
        <v>61951.77</v>
      </c>
      <c r="D901">
        <v>65276.01</v>
      </c>
      <c r="E901" s="14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4">
        <v>64823.38</v>
      </c>
      <c r="D902">
        <v>65530.78</v>
      </c>
      <c r="E902" s="14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4">
        <v>64395.78</v>
      </c>
      <c r="D903">
        <v>68674.720000000001</v>
      </c>
      <c r="E903" s="14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4">
        <v>69961.88</v>
      </c>
      <c r="D904">
        <v>70467.83</v>
      </c>
      <c r="E904" s="14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4">
        <v>65811.62</v>
      </c>
      <c r="D905">
        <v>66441.86</v>
      </c>
      <c r="E905" s="14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4">
        <v>65865.5</v>
      </c>
      <c r="D906">
        <v>68715.77</v>
      </c>
      <c r="E906" s="14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4">
        <v>66056.570000000007</v>
      </c>
      <c r="D907">
        <v>67438.09</v>
      </c>
      <c r="E907" s="14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4">
        <v>64555.82</v>
      </c>
      <c r="D908">
        <v>65570.880000000005</v>
      </c>
      <c r="E908" s="14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4">
        <v>62613.29</v>
      </c>
      <c r="D909">
        <v>63030.77</v>
      </c>
      <c r="E909" s="14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4">
        <v>63039.66</v>
      </c>
      <c r="D910">
        <v>65336.12</v>
      </c>
      <c r="E910" s="14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4">
        <v>63332.52</v>
      </c>
      <c r="D911">
        <v>64083.37</v>
      </c>
      <c r="E911" s="14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4">
        <v>61066.75</v>
      </c>
      <c r="D912">
        <v>67985.78</v>
      </c>
      <c r="E912" s="14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4">
        <v>65776.78</v>
      </c>
      <c r="D913">
        <v>72319.19</v>
      </c>
      <c r="E913" s="14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4">
        <v>71606.53</v>
      </c>
      <c r="D914">
        <v>73652.740000000005</v>
      </c>
      <c r="E914" s="14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4">
        <v>70453.399999999994</v>
      </c>
      <c r="D915">
        <v>71603.75</v>
      </c>
      <c r="E915" s="14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4">
        <v>72376.710000000006</v>
      </c>
      <c r="D916">
        <v>77254.95</v>
      </c>
      <c r="E916" s="14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4">
        <v>75879.16</v>
      </c>
      <c r="D917">
        <v>81646.53</v>
      </c>
      <c r="E917" s="14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4">
        <v>77129.820000000007</v>
      </c>
      <c r="D918">
        <v>80554.67</v>
      </c>
      <c r="E918" s="14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4">
        <v>79643.5</v>
      </c>
      <c r="D919">
        <v>81931.429999999993</v>
      </c>
      <c r="E919" s="14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4">
        <v>78874.39</v>
      </c>
      <c r="D920">
        <v>78897.41</v>
      </c>
      <c r="E920" s="14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4">
        <v>72479.31</v>
      </c>
      <c r="D921">
        <v>77342.350000000006</v>
      </c>
      <c r="E921" s="14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4">
        <v>77491.66</v>
      </c>
      <c r="D922">
        <v>82361.16</v>
      </c>
      <c r="E922" s="14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4">
        <v>79948.570000000007</v>
      </c>
      <c r="D923">
        <v>82622.100000000006</v>
      </c>
      <c r="E923" s="14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4">
        <v>81234.27</v>
      </c>
      <c r="D924">
        <v>82947.39</v>
      </c>
      <c r="E924" s="14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4">
        <v>80663.039999999994</v>
      </c>
      <c r="D925">
        <v>81506.67</v>
      </c>
      <c r="E925" s="14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4">
        <v>80362.490000000005</v>
      </c>
      <c r="D926">
        <v>82477.289999999994</v>
      </c>
      <c r="E926" s="14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4">
        <v>78924.11</v>
      </c>
      <c r="D927">
        <v>79668.44</v>
      </c>
      <c r="E927" s="14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4">
        <v>77942.240000000005</v>
      </c>
      <c r="D928">
        <v>82504.990000000005</v>
      </c>
      <c r="E928" s="14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4">
        <v>81666.03</v>
      </c>
      <c r="D929">
        <v>82633.89</v>
      </c>
      <c r="E929" s="14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4">
        <v>78664.08</v>
      </c>
      <c r="D930">
        <v>78664.08</v>
      </c>
      <c r="E930" s="14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4">
        <v>75112.14</v>
      </c>
      <c r="D931">
        <v>77954.22</v>
      </c>
      <c r="E931" s="14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4">
        <v>72796.639999999999</v>
      </c>
      <c r="D932">
        <v>73849.37</v>
      </c>
      <c r="E932" s="14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4">
        <v>73733.289999999994</v>
      </c>
      <c r="D933">
        <v>74542.11</v>
      </c>
      <c r="E933" s="14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4">
        <v>74906.75</v>
      </c>
      <c r="D934">
        <v>75069.100000000006</v>
      </c>
      <c r="E934" s="14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4">
        <v>72738.350000000006</v>
      </c>
      <c r="D935">
        <v>73029.429999999993</v>
      </c>
      <c r="E935" s="14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4">
        <v>71795.070000000007</v>
      </c>
      <c r="D936">
        <v>71853.81</v>
      </c>
      <c r="E936" s="14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4">
        <v>66439.39</v>
      </c>
      <c r="D937">
        <v>68745.8</v>
      </c>
      <c r="E937" s="14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4">
        <v>68309.95</v>
      </c>
      <c r="D938">
        <v>68309.95</v>
      </c>
      <c r="E938" s="14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4">
        <v>67397.55</v>
      </c>
      <c r="D939">
        <v>70792.990000000005</v>
      </c>
      <c r="E939" s="14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4">
        <v>67364.25</v>
      </c>
      <c r="D940">
        <v>71041.23</v>
      </c>
      <c r="E940" s="14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4">
        <v>71007.81</v>
      </c>
      <c r="D941">
        <v>72332.47</v>
      </c>
      <c r="E941" s="14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4">
        <v>71004.639999999999</v>
      </c>
      <c r="D942">
        <v>72437.48</v>
      </c>
      <c r="E942" s="14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4">
        <v>73454.240000000005</v>
      </c>
      <c r="D943">
        <v>74601.820000000007</v>
      </c>
      <c r="E943" s="14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4">
        <v>73200.5</v>
      </c>
      <c r="D944">
        <v>74571.520000000004</v>
      </c>
      <c r="E944" s="14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4">
        <v>71704.95</v>
      </c>
      <c r="D945">
        <v>73313.34</v>
      </c>
      <c r="E945" s="14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4">
        <v>69686.36</v>
      </c>
      <c r="D946">
        <v>72502.350000000006</v>
      </c>
      <c r="E946" s="14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4">
        <v>69618.960000000006</v>
      </c>
      <c r="D947">
        <v>69618.960000000006</v>
      </c>
      <c r="E947" s="14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4">
        <v>67653.350000000006</v>
      </c>
      <c r="D948">
        <v>67653.350000000006</v>
      </c>
      <c r="E948" s="14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4">
        <v>65325.75</v>
      </c>
      <c r="D949">
        <v>66980.22</v>
      </c>
      <c r="E949" s="14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4">
        <v>65540.78</v>
      </c>
      <c r="D950">
        <v>67626.320000000007</v>
      </c>
      <c r="E950" s="14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4">
        <v>66029.17</v>
      </c>
      <c r="D951">
        <v>67871.67</v>
      </c>
      <c r="E951" s="14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4">
        <v>67276.490000000005</v>
      </c>
      <c r="D952">
        <v>69173.19</v>
      </c>
      <c r="E952" s="14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4">
        <v>68027.899999999994</v>
      </c>
      <c r="D953">
        <v>71198.05</v>
      </c>
      <c r="E953" s="14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4">
        <v>70456.89</v>
      </c>
      <c r="D954">
        <v>71021.009999999995</v>
      </c>
      <c r="E954" s="14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4">
        <v>70760.429999999993</v>
      </c>
      <c r="D955">
        <v>73011.37</v>
      </c>
      <c r="E955" s="14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4">
        <v>70869.58</v>
      </c>
      <c r="D956">
        <v>72605.25</v>
      </c>
      <c r="E956" s="14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4">
        <v>69888.350000000006</v>
      </c>
      <c r="D957">
        <v>75626.03</v>
      </c>
      <c r="E957" s="14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4">
        <v>73852.710000000006</v>
      </c>
      <c r="D958">
        <v>76377.59</v>
      </c>
      <c r="E958" s="14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4">
        <v>73960.63</v>
      </c>
      <c r="D959">
        <v>74120.13</v>
      </c>
      <c r="E959" s="14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4">
        <v>71954.100000000006</v>
      </c>
      <c r="D960">
        <v>77375.14</v>
      </c>
      <c r="E960" s="14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4">
        <v>73278.179999999993</v>
      </c>
      <c r="D961">
        <v>73309.94</v>
      </c>
      <c r="E961" s="14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4">
        <v>72698.67</v>
      </c>
      <c r="D962">
        <v>73269.94</v>
      </c>
      <c r="E962" s="14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4">
        <v>72165.58</v>
      </c>
      <c r="D963">
        <v>73103.16</v>
      </c>
      <c r="E963" s="14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4">
        <v>70996.53</v>
      </c>
      <c r="D964">
        <v>76809.37</v>
      </c>
      <c r="E964" s="14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4">
        <v>74305.94</v>
      </c>
      <c r="D965">
        <v>78746.36</v>
      </c>
      <c r="E965" s="14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4">
        <v>95158.19</v>
      </c>
      <c r="D966">
        <v>96462.12</v>
      </c>
      <c r="E966" s="14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4">
        <v>88454.15</v>
      </c>
      <c r="D967">
        <v>89019.6</v>
      </c>
      <c r="E967" s="14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4">
        <v>73846.58</v>
      </c>
      <c r="D968">
        <v>75559.289999999994</v>
      </c>
      <c r="E968" s="14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4">
        <v>73267.539999999994</v>
      </c>
      <c r="D969">
        <v>76327.3</v>
      </c>
      <c r="E969" s="14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4">
        <v>76017.37</v>
      </c>
      <c r="D970">
        <v>80663.06</v>
      </c>
      <c r="E970" s="14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4">
        <v>73657.59</v>
      </c>
      <c r="D971">
        <v>75274.8</v>
      </c>
      <c r="E971" s="14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4">
        <v>74379.56</v>
      </c>
      <c r="D972">
        <v>75243.3</v>
      </c>
      <c r="E972" s="14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4">
        <v>75986.45</v>
      </c>
      <c r="D973">
        <v>76568.14</v>
      </c>
      <c r="E973" s="14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4">
        <v>72391.72</v>
      </c>
      <c r="D974">
        <v>72968.55</v>
      </c>
      <c r="E974" s="14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4">
        <v>71847.38</v>
      </c>
      <c r="D975">
        <v>74145.58</v>
      </c>
      <c r="E975" s="14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4">
        <v>74998.320000000007</v>
      </c>
      <c r="D976">
        <v>78997.759999999995</v>
      </c>
      <c r="E976" s="14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4">
        <v>77909.960000000006</v>
      </c>
      <c r="D977">
        <v>81191.570000000007</v>
      </c>
      <c r="E977" s="14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4">
        <v>80592.350000000006</v>
      </c>
      <c r="D978">
        <v>81637.8</v>
      </c>
      <c r="E978" s="14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4">
        <v>79474.5</v>
      </c>
      <c r="D979">
        <v>81653.679999999993</v>
      </c>
      <c r="E979" s="14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4">
        <v>80020.83</v>
      </c>
      <c r="D980">
        <v>81997.31</v>
      </c>
      <c r="E980" s="14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4">
        <v>77597.47</v>
      </c>
      <c r="D981">
        <v>78695.64</v>
      </c>
      <c r="E981" s="14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4">
        <v>76042.490000000005</v>
      </c>
      <c r="D982">
        <v>77437.210000000006</v>
      </c>
      <c r="E982" s="14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4">
        <v>74018.259999999995</v>
      </c>
      <c r="D983">
        <v>76541.91</v>
      </c>
      <c r="E983" s="14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4">
        <v>77782.41</v>
      </c>
      <c r="D984">
        <v>78789.47</v>
      </c>
      <c r="E984" s="14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4">
        <v>74047.97</v>
      </c>
      <c r="D985">
        <v>75909.350000000006</v>
      </c>
      <c r="E985" s="14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4">
        <v>76407.62</v>
      </c>
      <c r="D986">
        <v>77539.22</v>
      </c>
      <c r="E986" s="14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4">
        <v>73898.25</v>
      </c>
      <c r="D987">
        <v>75344.47</v>
      </c>
      <c r="E987" s="14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4">
        <v>74563.56</v>
      </c>
      <c r="D988">
        <v>76412.899999999994</v>
      </c>
      <c r="E988" s="14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4">
        <v>72747.899999999994</v>
      </c>
      <c r="D989">
        <v>73597.19</v>
      </c>
      <c r="E989" s="14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4">
        <v>70620.639999999999</v>
      </c>
      <c r="D990">
        <v>71050.070000000007</v>
      </c>
      <c r="E990" s="14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4">
        <v>70183.58</v>
      </c>
      <c r="D991">
        <v>70814.710000000006</v>
      </c>
      <c r="E991" s="14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4">
        <v>70174.990000000005</v>
      </c>
      <c r="D992">
        <v>72623.520000000004</v>
      </c>
      <c r="E992" s="14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4">
        <v>72843.87</v>
      </c>
      <c r="D993">
        <v>77222.490000000005</v>
      </c>
      <c r="E993" s="14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4">
        <v>76297.09</v>
      </c>
      <c r="D994">
        <v>77552.14</v>
      </c>
      <c r="E994" s="14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4">
        <v>77166.86</v>
      </c>
      <c r="D995">
        <v>77830.98</v>
      </c>
      <c r="E995" s="14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4">
        <v>73731.350000000006</v>
      </c>
      <c r="D996">
        <v>75574.47</v>
      </c>
      <c r="E996" s="14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4">
        <v>73403.16</v>
      </c>
      <c r="D997">
        <v>78968.399999999994</v>
      </c>
      <c r="E997" s="14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4">
        <v>78789.64</v>
      </c>
      <c r="D998">
        <v>79911.94</v>
      </c>
      <c r="E998" s="14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4">
        <v>76031.69</v>
      </c>
      <c r="D999">
        <v>80954.39</v>
      </c>
      <c r="E999" s="14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4">
        <v>77280.45</v>
      </c>
      <c r="D1000">
        <v>79635.199999999997</v>
      </c>
      <c r="E1000" s="14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4">
        <v>75037.8</v>
      </c>
      <c r="D1001">
        <v>78059.070000000007</v>
      </c>
      <c r="E1001" s="14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4">
        <v>78863.19</v>
      </c>
      <c r="D1002">
        <v>80891.759999999995</v>
      </c>
      <c r="E1002" s="14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4">
        <v>77185.62</v>
      </c>
      <c r="D1003">
        <v>84666.4</v>
      </c>
      <c r="E1003" s="14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4">
        <v>86191.56</v>
      </c>
      <c r="D1004">
        <v>89083.33</v>
      </c>
      <c r="E1004" s="14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4">
        <v>78887.75</v>
      </c>
      <c r="D1005">
        <v>80161.48</v>
      </c>
      <c r="E1005" s="14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4">
        <v>75706.17</v>
      </c>
      <c r="D1006">
        <v>79891.08</v>
      </c>
      <c r="E1006" s="14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4">
        <v>79811.08</v>
      </c>
      <c r="D1007">
        <v>80047.039999999994</v>
      </c>
      <c r="E1007" s="14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4">
        <v>77033.009999999995</v>
      </c>
      <c r="D1008">
        <v>77396.81</v>
      </c>
      <c r="E1008" s="14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4">
        <v>76895.58</v>
      </c>
      <c r="D1009">
        <v>77645.72</v>
      </c>
      <c r="E1009" s="14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4">
        <v>77476.88</v>
      </c>
      <c r="D1010">
        <v>78423.13</v>
      </c>
      <c r="E1010" s="14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4">
        <v>76720.31</v>
      </c>
      <c r="D1011">
        <v>78568.990000000005</v>
      </c>
      <c r="E1011" s="14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4">
        <v>76343.360000000001</v>
      </c>
      <c r="D1012">
        <v>78574.98</v>
      </c>
      <c r="E1012" s="14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4">
        <v>77170.45</v>
      </c>
      <c r="D1013">
        <v>77939.539999999994</v>
      </c>
      <c r="E1013" s="14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4">
        <v>75070.5</v>
      </c>
      <c r="D1014">
        <v>75070.5</v>
      </c>
      <c r="E1014" s="14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4">
        <v>71536.13</v>
      </c>
      <c r="D1015">
        <v>74508.600000000006</v>
      </c>
      <c r="E1015" s="14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4">
        <v>73182.33</v>
      </c>
      <c r="D1016">
        <v>74391.59</v>
      </c>
      <c r="E1016" s="14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4">
        <v>72569.67</v>
      </c>
      <c r="D1017">
        <v>73246.34</v>
      </c>
      <c r="E1017" s="14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4">
        <v>70350.12</v>
      </c>
      <c r="D1018">
        <v>71078.98</v>
      </c>
      <c r="E1018" s="14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4">
        <v>70337.47</v>
      </c>
      <c r="D1019">
        <v>70337.47</v>
      </c>
      <c r="E1019" s="14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4">
        <v>68894</v>
      </c>
      <c r="D1020">
        <v>71286.2</v>
      </c>
      <c r="E1020" s="14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4">
        <v>70572.92</v>
      </c>
      <c r="D1021">
        <v>71260.13</v>
      </c>
      <c r="E1021" s="14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4">
        <v>70462.850000000006</v>
      </c>
      <c r="D1022">
        <v>71764.69</v>
      </c>
      <c r="E1022" s="14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4">
        <v>71828.759999999995</v>
      </c>
      <c r="D1023">
        <v>71874.13</v>
      </c>
      <c r="E1023" s="14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4">
        <v>70856.69</v>
      </c>
      <c r="D1024">
        <v>71659.48</v>
      </c>
      <c r="E1024" s="14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4">
        <v>68584.070000000007</v>
      </c>
      <c r="D1025">
        <v>70012.899999999994</v>
      </c>
      <c r="E1025" s="14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4">
        <v>65727.259999999995</v>
      </c>
      <c r="D1026">
        <v>66753.289999999994</v>
      </c>
      <c r="E1026" s="14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4">
        <v>64810.34</v>
      </c>
      <c r="D1027">
        <v>64810.34</v>
      </c>
      <c r="E1027" s="14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4">
        <v>63099.24</v>
      </c>
      <c r="D1028">
        <v>63433.34</v>
      </c>
      <c r="E1028" s="14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4">
        <v>62923.33</v>
      </c>
      <c r="D1029">
        <v>64491.06</v>
      </c>
      <c r="E1029" s="14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4">
        <v>63255.98</v>
      </c>
      <c r="D1030">
        <v>64240.62</v>
      </c>
      <c r="E1030" s="14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4">
        <v>61970.27</v>
      </c>
      <c r="D1031">
        <v>63687.46</v>
      </c>
      <c r="E1031" s="14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4">
        <v>60548.19</v>
      </c>
      <c r="D1032">
        <v>61407.77</v>
      </c>
      <c r="E1032" s="14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4">
        <v>59118.96</v>
      </c>
      <c r="D1033">
        <v>59829.83</v>
      </c>
      <c r="E1033" s="14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4">
        <v>60063.81</v>
      </c>
      <c r="D1034">
        <v>60318.55</v>
      </c>
      <c r="E1034" s="14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4">
        <v>59619.040000000001</v>
      </c>
      <c r="D1035">
        <v>61241.37</v>
      </c>
      <c r="E1035" s="14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4">
        <v>61219.71</v>
      </c>
      <c r="D1036">
        <v>61346.12</v>
      </c>
      <c r="E1036" s="14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4">
        <v>56395.63</v>
      </c>
      <c r="D1037">
        <v>57305.71</v>
      </c>
      <c r="E1037" s="14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4">
        <v>56907.69</v>
      </c>
      <c r="D1038">
        <v>57890.25</v>
      </c>
      <c r="E1038" s="14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4">
        <v>58226.23</v>
      </c>
      <c r="D1039">
        <v>58428.09</v>
      </c>
      <c r="E1039" s="14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4">
        <v>55090.7</v>
      </c>
      <c r="D1040">
        <v>58378.37</v>
      </c>
      <c r="E1040" s="14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4">
        <v>57719.63</v>
      </c>
      <c r="D1041">
        <v>57959.360000000001</v>
      </c>
      <c r="E1041" s="14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4">
        <v>58278.96</v>
      </c>
      <c r="D1042">
        <v>59022.68</v>
      </c>
      <c r="E1042" s="14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4">
        <v>57829.06</v>
      </c>
      <c r="D1043">
        <v>58200.35</v>
      </c>
      <c r="E1043" s="14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4">
        <v>55577.15</v>
      </c>
      <c r="D1044">
        <v>58602.06</v>
      </c>
      <c r="E1044" s="14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4">
        <v>55650.94</v>
      </c>
      <c r="D1045">
        <v>56767.37</v>
      </c>
      <c r="E1045" s="14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4">
        <v>54699.29</v>
      </c>
      <c r="D1046">
        <v>55550.53</v>
      </c>
      <c r="E1046" s="14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4">
        <v>53236.91</v>
      </c>
      <c r="D1047">
        <v>55861.9</v>
      </c>
      <c r="E1047" s="14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4">
        <v>54046.55</v>
      </c>
      <c r="D1048">
        <v>54282.78</v>
      </c>
      <c r="E1048" s="14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4">
        <v>53965.41</v>
      </c>
      <c r="D1049">
        <v>56720.11</v>
      </c>
      <c r="E1049" s="14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4">
        <v>55121.99</v>
      </c>
      <c r="D1050">
        <v>59481.47</v>
      </c>
      <c r="E1050" s="14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4">
        <v>59107.46</v>
      </c>
      <c r="D1051">
        <v>59145.34</v>
      </c>
      <c r="E1051" s="14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4">
        <v>58416.34</v>
      </c>
      <c r="D1052">
        <v>61084.2</v>
      </c>
      <c r="E1052" s="14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4">
        <v>58718.77</v>
      </c>
      <c r="D1053">
        <v>59200.03</v>
      </c>
      <c r="E1053" s="14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4">
        <v>57631.32</v>
      </c>
      <c r="D1054">
        <v>58050.63</v>
      </c>
      <c r="E1054" s="14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4">
        <v>57307.01</v>
      </c>
      <c r="D1055">
        <v>57307.01</v>
      </c>
      <c r="E1055" s="14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4">
        <v>53766.69</v>
      </c>
      <c r="D1056">
        <v>53848.9</v>
      </c>
      <c r="E1056" s="14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4">
        <v>53031.27</v>
      </c>
      <c r="D1057">
        <v>56859.29</v>
      </c>
      <c r="E1057" s="14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4">
        <v>55174.93</v>
      </c>
      <c r="D1058">
        <v>57423.92</v>
      </c>
      <c r="E1058" s="14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4">
        <v>57145.89</v>
      </c>
      <c r="D1059">
        <v>57724.21</v>
      </c>
      <c r="E1059" s="14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4">
        <v>56079.78</v>
      </c>
      <c r="D1060">
        <v>56146.91</v>
      </c>
      <c r="E1060" s="14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4">
        <v>55325.02</v>
      </c>
      <c r="D1061">
        <v>60427.76</v>
      </c>
      <c r="E1061" s="14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4">
        <v>58858.18</v>
      </c>
      <c r="D1062">
        <v>60226.45</v>
      </c>
      <c r="E1062" s="14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4">
        <v>60054.86</v>
      </c>
      <c r="D1063">
        <v>60239.78</v>
      </c>
      <c r="E1063" s="14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4">
        <v>58905.55</v>
      </c>
      <c r="D1064">
        <v>60681.23</v>
      </c>
      <c r="E1064" s="14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4">
        <v>59356.84</v>
      </c>
      <c r="D1065">
        <v>60710.68</v>
      </c>
      <c r="E1065" s="14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4">
        <v>58604.47</v>
      </c>
      <c r="D1066">
        <v>59452.05</v>
      </c>
      <c r="E1066" s="14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4">
        <v>57943.45</v>
      </c>
      <c r="D1067">
        <v>58313.11</v>
      </c>
      <c r="E1067" s="14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4">
        <v>55681.3</v>
      </c>
      <c r="D1068">
        <v>56792.160000000003</v>
      </c>
      <c r="E1068" s="14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4">
        <v>57111.02</v>
      </c>
      <c r="D1069">
        <v>58703.66</v>
      </c>
      <c r="E1069" s="14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4">
        <v>57756.02</v>
      </c>
      <c r="D1070">
        <v>59220.32</v>
      </c>
      <c r="E1070" s="14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4">
        <v>57641.19</v>
      </c>
      <c r="D1071">
        <v>60245</v>
      </c>
      <c r="E1071" s="14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4">
        <v>57221.32</v>
      </c>
      <c r="D1072">
        <v>59372.68</v>
      </c>
      <c r="E1072" s="14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4">
        <v>58814.47</v>
      </c>
      <c r="D1073">
        <v>60154.29</v>
      </c>
      <c r="E1073" s="14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4">
        <v>58336.89</v>
      </c>
      <c r="D1074">
        <v>58336.89</v>
      </c>
      <c r="E1074" s="14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4">
        <v>58089.33</v>
      </c>
      <c r="D1075">
        <v>61192.14</v>
      </c>
      <c r="E1075" s="14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4">
        <v>60728.56</v>
      </c>
      <c r="D1076">
        <v>62387.76</v>
      </c>
      <c r="E1076" s="14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4">
        <v>60732.98</v>
      </c>
      <c r="D1077">
        <v>60997.94</v>
      </c>
      <c r="E1077" s="14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4">
        <v>61888.87</v>
      </c>
      <c r="D1078">
        <v>62698.77</v>
      </c>
      <c r="E1078" s="14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4">
        <v>59648.52</v>
      </c>
      <c r="D1079">
        <v>63103.93</v>
      </c>
      <c r="E1079" s="14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4">
        <v>62670.52</v>
      </c>
      <c r="D1080">
        <v>64037.33</v>
      </c>
      <c r="E1080" s="14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4">
        <v>61816.49</v>
      </c>
      <c r="D1081">
        <v>64845.45</v>
      </c>
      <c r="E1081" s="14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4">
        <v>63197.69</v>
      </c>
      <c r="D1082">
        <v>63995.42</v>
      </c>
      <c r="E1082" s="14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4">
        <v>58789.06</v>
      </c>
      <c r="D1083">
        <v>62537.52</v>
      </c>
      <c r="E1083" s="14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4">
        <v>62195.85</v>
      </c>
      <c r="D1084">
        <v>64053.85</v>
      </c>
      <c r="E1084" s="14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4">
        <v>64158.39</v>
      </c>
      <c r="D1085">
        <v>67677.490000000005</v>
      </c>
      <c r="E1085" s="14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4">
        <v>62891.57</v>
      </c>
      <c r="D1086">
        <v>66363.42</v>
      </c>
      <c r="E1086" s="14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4">
        <v>66531.25</v>
      </c>
      <c r="D1087">
        <v>69261.52</v>
      </c>
      <c r="E1087" s="14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4">
        <v>64606.13</v>
      </c>
      <c r="D1088">
        <v>67849.2</v>
      </c>
      <c r="E1088" s="14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4">
        <v>62314.61</v>
      </c>
      <c r="D1089">
        <v>62553.73</v>
      </c>
      <c r="E1089" s="14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4">
        <v>61364.77</v>
      </c>
      <c r="D1090">
        <v>64045.43</v>
      </c>
      <c r="E1090" s="14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4">
        <v>60910.31</v>
      </c>
      <c r="D1091">
        <v>61078.05</v>
      </c>
      <c r="E1091" s="14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4">
        <v>60415.37</v>
      </c>
      <c r="D1092">
        <v>61346.22</v>
      </c>
      <c r="E1092" s="14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4">
        <v>56690.78</v>
      </c>
      <c r="D1093">
        <v>58388.08</v>
      </c>
      <c r="E1093" s="14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4">
        <v>57742.14</v>
      </c>
      <c r="D1094">
        <v>60535.95</v>
      </c>
      <c r="E1094" s="14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4">
        <v>60102.080000000002</v>
      </c>
      <c r="D1095">
        <v>60566.92</v>
      </c>
      <c r="E1095" s="14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4">
        <v>59952.44</v>
      </c>
      <c r="D1096">
        <v>62257.63</v>
      </c>
      <c r="E1096" s="14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4">
        <v>61635.03</v>
      </c>
      <c r="D1097">
        <v>61635.03</v>
      </c>
      <c r="E1097" s="14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4">
        <v>57415.48</v>
      </c>
      <c r="D1098">
        <v>57589.05</v>
      </c>
      <c r="E1098" s="14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4">
        <v>56463.82</v>
      </c>
      <c r="D1099">
        <v>58452.92</v>
      </c>
      <c r="E1099" s="14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4">
        <v>57572.35</v>
      </c>
      <c r="D1100">
        <v>59424.29</v>
      </c>
      <c r="E1100" s="14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4">
        <v>58621.41</v>
      </c>
      <c r="D1101">
        <v>59504.45</v>
      </c>
      <c r="E1101" s="14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4">
        <v>57861.01</v>
      </c>
      <c r="D1102">
        <v>57861.01</v>
      </c>
      <c r="E1102" s="14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4">
        <v>55955.040000000001</v>
      </c>
      <c r="D1103">
        <v>56499.77</v>
      </c>
      <c r="E1103" s="14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4">
        <v>54858.75</v>
      </c>
      <c r="D1104">
        <v>56395.79</v>
      </c>
      <c r="E1104" s="14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4">
        <v>56361.67</v>
      </c>
      <c r="D1105">
        <v>56395.15</v>
      </c>
      <c r="E1105" s="14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4">
        <v>54908.83</v>
      </c>
      <c r="D1106">
        <v>55510.559999999998</v>
      </c>
      <c r="E1106" s="14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4">
        <v>54007.78</v>
      </c>
      <c r="D1107">
        <v>56632.08</v>
      </c>
      <c r="E1107" s="14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4">
        <v>56824.22</v>
      </c>
      <c r="D1108">
        <v>58034.32</v>
      </c>
      <c r="E1108" s="14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4">
        <v>57782.400000000001</v>
      </c>
      <c r="D1109">
        <v>58045.96</v>
      </c>
      <c r="E1109" s="14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4">
        <v>54644.12</v>
      </c>
      <c r="D1110">
        <v>55695.79</v>
      </c>
      <c r="E1110" s="14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4">
        <v>54161.26</v>
      </c>
      <c r="D1111">
        <v>56127.96</v>
      </c>
      <c r="E1111" s="14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4">
        <v>56488.29</v>
      </c>
      <c r="D1112">
        <v>57964.9</v>
      </c>
      <c r="E1112" s="14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4">
        <v>56432.18</v>
      </c>
      <c r="D1113">
        <v>57675.18</v>
      </c>
      <c r="E1113" s="14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4">
        <v>56552.99</v>
      </c>
      <c r="D1114">
        <v>57050.7</v>
      </c>
      <c r="E1114" s="14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4">
        <v>54695.65</v>
      </c>
      <c r="D1115">
        <v>54695.65</v>
      </c>
      <c r="E1115" s="14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4">
        <v>54376.12</v>
      </c>
      <c r="D1116">
        <v>56653.27</v>
      </c>
      <c r="E1116" s="14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4">
        <v>56318.45</v>
      </c>
      <c r="D1117">
        <v>56339.199999999997</v>
      </c>
      <c r="E1117" s="14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4">
        <v>55635.12</v>
      </c>
      <c r="D1118">
        <v>55635.12</v>
      </c>
      <c r="E1118" s="14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4">
        <v>53767.78</v>
      </c>
      <c r="D1119">
        <v>54063.38</v>
      </c>
      <c r="E1119" s="14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4">
        <v>53301.98</v>
      </c>
      <c r="D1120">
        <v>54518.559999999998</v>
      </c>
      <c r="E1120" s="14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4">
        <v>52893.02</v>
      </c>
      <c r="D1121">
        <v>55781.73</v>
      </c>
      <c r="E1121" s="14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4">
        <v>54975.22</v>
      </c>
      <c r="D1122">
        <v>56035.59</v>
      </c>
      <c r="E1122" s="14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4">
        <v>55573.279999999999</v>
      </c>
      <c r="D1123">
        <v>58683.7</v>
      </c>
      <c r="E1123" s="14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4">
        <v>58758.37</v>
      </c>
      <c r="D1124">
        <v>59454.89</v>
      </c>
      <c r="E1124" s="14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4">
        <v>53664.28</v>
      </c>
      <c r="D1125">
        <v>56795.66</v>
      </c>
      <c r="E1125" s="14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4">
        <v>55459.73</v>
      </c>
      <c r="D1126">
        <v>59294.81</v>
      </c>
      <c r="E1126" s="14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4">
        <v>58379.6</v>
      </c>
      <c r="D1127">
        <v>59582</v>
      </c>
      <c r="E1127" s="14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4">
        <v>59461.06</v>
      </c>
      <c r="D1128">
        <v>60283.77</v>
      </c>
      <c r="E1128" s="14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4">
        <v>59175.94</v>
      </c>
      <c r="D1129">
        <v>60499.8</v>
      </c>
      <c r="E1129" s="14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4">
        <v>62891.39</v>
      </c>
      <c r="D1130">
        <v>64911.19</v>
      </c>
      <c r="E1130" s="14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4">
        <v>63212.25</v>
      </c>
      <c r="D1131">
        <v>65797.759999999995</v>
      </c>
      <c r="E1131" s="14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4">
        <v>62260.959999999999</v>
      </c>
      <c r="D1132">
        <v>65818.73</v>
      </c>
      <c r="E1132" s="14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4">
        <v>64437.919999999998</v>
      </c>
      <c r="D1133">
        <v>67941.86</v>
      </c>
      <c r="E1133" s="14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4">
        <v>57586.96</v>
      </c>
      <c r="D1134">
        <v>61728.2</v>
      </c>
      <c r="E1134" s="14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4">
        <v>60111.26</v>
      </c>
      <c r="D1135">
        <v>65204.54</v>
      </c>
      <c r="E1135" s="14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4">
        <v>64403.7</v>
      </c>
      <c r="D1136">
        <v>70402.710000000006</v>
      </c>
      <c r="E1136" s="14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4">
        <v>68861.919999999998</v>
      </c>
      <c r="D1137">
        <v>70849.73</v>
      </c>
      <c r="E1137" s="14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4">
        <v>68993.27</v>
      </c>
      <c r="D1138">
        <v>68993.27</v>
      </c>
      <c r="E1138" s="14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4">
        <v>69301.62</v>
      </c>
      <c r="D1139">
        <v>70215.58</v>
      </c>
      <c r="E1139" s="14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4">
        <v>70245.17</v>
      </c>
      <c r="D1140">
        <v>81370.5</v>
      </c>
      <c r="E1140" s="14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4">
        <v>76206.48</v>
      </c>
      <c r="D1141">
        <v>76604.11</v>
      </c>
      <c r="E1141" s="14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4">
        <v>74644.289999999994</v>
      </c>
      <c r="D1142">
        <v>77407.05</v>
      </c>
      <c r="E1142" s="14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4">
        <v>77666.45</v>
      </c>
      <c r="D1143">
        <v>82934.61</v>
      </c>
      <c r="E1143" s="14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4">
        <v>81018.039999999994</v>
      </c>
      <c r="D1144">
        <v>84839.55</v>
      </c>
      <c r="E1144" s="14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4">
        <v>87256.46</v>
      </c>
      <c r="D1145">
        <v>94429.08</v>
      </c>
      <c r="E1145" s="14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4">
        <v>84621.14</v>
      </c>
      <c r="D1146">
        <v>96291.65</v>
      </c>
      <c r="E1146" s="14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4">
        <v>98987</v>
      </c>
      <c r="D1147">
        <v>101961.74</v>
      </c>
      <c r="E1147" s="14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4">
        <v>99335.3</v>
      </c>
      <c r="D1148">
        <v>114852.3</v>
      </c>
      <c r="E1148" s="14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4">
        <v>117976.61</v>
      </c>
      <c r="D1149">
        <v>133939.19</v>
      </c>
      <c r="E1149" s="14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4">
        <v>108494.9</v>
      </c>
      <c r="D1150">
        <v>114786.81</v>
      </c>
      <c r="E1150" s="14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4">
        <v>104479.35</v>
      </c>
      <c r="D1151">
        <v>113210.81</v>
      </c>
      <c r="E1151" s="14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4">
        <v>112572.56</v>
      </c>
      <c r="D1152">
        <v>127998.87</v>
      </c>
      <c r="E1152" s="14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4">
        <v>124771.13</v>
      </c>
      <c r="D1153">
        <v>140202.32999999999</v>
      </c>
      <c r="E1153" s="14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4">
        <v>132069.32</v>
      </c>
      <c r="D1154">
        <v>141419.79</v>
      </c>
      <c r="E1154" s="14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4">
        <v>137235.39000000001</v>
      </c>
      <c r="D1155">
        <v>138467.65</v>
      </c>
      <c r="E1155" s="14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4">
        <v>132088.01</v>
      </c>
      <c r="D1156">
        <v>134884.82999999999</v>
      </c>
      <c r="E1156" s="14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4">
        <v>135348.65</v>
      </c>
      <c r="D1157">
        <v>143178.5</v>
      </c>
      <c r="E1157" s="14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4">
        <v>140249.44</v>
      </c>
      <c r="D1158">
        <v>149995.9</v>
      </c>
      <c r="E1158" s="14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4">
        <v>161548.54</v>
      </c>
      <c r="D1159">
        <v>168176.15</v>
      </c>
      <c r="E1159" s="14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4">
        <v>163173.63</v>
      </c>
      <c r="D1160">
        <v>172100.06</v>
      </c>
      <c r="E1160" s="14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4">
        <v>163212.10999999999</v>
      </c>
      <c r="D1161">
        <v>173083.12</v>
      </c>
      <c r="E1161" s="14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4">
        <v>160538.71</v>
      </c>
      <c r="D1162">
        <v>164762.4</v>
      </c>
      <c r="E1162" s="14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4">
        <v>157551.69</v>
      </c>
      <c r="D1163">
        <v>167340.4</v>
      </c>
      <c r="E1163" s="14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4">
        <v>163566.12</v>
      </c>
      <c r="D1164">
        <v>166291.23000000001</v>
      </c>
      <c r="E1164" s="14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4">
        <v>160783.38</v>
      </c>
      <c r="D1165">
        <v>161791.85</v>
      </c>
      <c r="E1165" s="14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4">
        <v>151626.23999999999</v>
      </c>
      <c r="D1166">
        <v>152373.89000000001</v>
      </c>
      <c r="E1166" s="14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4">
        <v>143049.78</v>
      </c>
      <c r="D1167">
        <v>153054.26999999999</v>
      </c>
      <c r="E1167" s="14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4">
        <v>155181.68</v>
      </c>
      <c r="D1168">
        <v>173396.5</v>
      </c>
      <c r="E1168" s="14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4">
        <v>167904.55</v>
      </c>
      <c r="D1169">
        <v>170685.65</v>
      </c>
      <c r="E1169" s="14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4">
        <v>160563.29</v>
      </c>
      <c r="D1170">
        <v>171881.09</v>
      </c>
      <c r="E1170" s="14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4">
        <v>174304.48</v>
      </c>
      <c r="D1171">
        <v>180922.08</v>
      </c>
      <c r="E1171" s="14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4">
        <v>175741.81</v>
      </c>
      <c r="D1172">
        <v>189062.42</v>
      </c>
      <c r="E1172" s="14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4">
        <v>177576.25</v>
      </c>
      <c r="D1173">
        <v>194116.01</v>
      </c>
      <c r="E1173" s="14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4">
        <v>180932.24</v>
      </c>
      <c r="D1174">
        <v>187940.83</v>
      </c>
      <c r="E1174" s="14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4">
        <v>184978.94</v>
      </c>
      <c r="D1175">
        <v>198698.98</v>
      </c>
      <c r="E1175" s="14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4">
        <v>198471.28</v>
      </c>
      <c r="D1176">
        <v>213110.33</v>
      </c>
      <c r="E1176" s="14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4">
        <v>203391.33</v>
      </c>
      <c r="D1177">
        <v>222110.04</v>
      </c>
      <c r="E1177" s="14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4">
        <v>223634.44</v>
      </c>
      <c r="D1178">
        <v>236865.37</v>
      </c>
      <c r="E1178" s="14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4">
        <v>229985.52</v>
      </c>
      <c r="D1179">
        <v>235030.9</v>
      </c>
      <c r="E1179" s="14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4">
        <v>215570.73</v>
      </c>
      <c r="D1180">
        <v>216304.17</v>
      </c>
      <c r="E1180" s="14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4">
        <v>199516.19</v>
      </c>
      <c r="D1181">
        <v>211434.43</v>
      </c>
      <c r="E1181" s="14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4">
        <v>202561.22</v>
      </c>
      <c r="D1182">
        <v>203588.79</v>
      </c>
      <c r="E1182" s="14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4">
        <v>187084.33</v>
      </c>
      <c r="D1183">
        <v>191772.04</v>
      </c>
      <c r="E1183" s="14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4">
        <v>196264.88</v>
      </c>
      <c r="D1184">
        <v>212370</v>
      </c>
      <c r="E1184" s="14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4">
        <v>210333.9</v>
      </c>
      <c r="D1185">
        <v>211353.38</v>
      </c>
      <c r="E1185" s="14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4">
        <v>210482.44</v>
      </c>
      <c r="D1186">
        <v>211905.95</v>
      </c>
      <c r="E1186" s="14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4">
        <v>205445.71</v>
      </c>
      <c r="D1187">
        <v>215088.49</v>
      </c>
      <c r="E1187" s="14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4">
        <v>217115.58</v>
      </c>
      <c r="D1188">
        <v>225090.59</v>
      </c>
      <c r="E1188" s="14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4">
        <v>201551.54</v>
      </c>
      <c r="D1189">
        <v>204039.43</v>
      </c>
      <c r="E1189" s="14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4">
        <v>201913.72</v>
      </c>
      <c r="D1190">
        <v>203657.58</v>
      </c>
      <c r="E1190" s="14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4">
        <v>200974.89</v>
      </c>
      <c r="D1191">
        <v>203432.07</v>
      </c>
      <c r="E1191" s="14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4">
        <v>200972.48</v>
      </c>
      <c r="D1192">
        <v>202297.07</v>
      </c>
      <c r="E1192" s="14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4">
        <v>204429.16</v>
      </c>
      <c r="D1193">
        <v>207081.52</v>
      </c>
      <c r="E1193" s="14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4">
        <v>200226.29</v>
      </c>
      <c r="D1194">
        <v>206308.99</v>
      </c>
      <c r="E1194" s="14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4">
        <v>199190.85</v>
      </c>
      <c r="D1195">
        <v>199210.06</v>
      </c>
      <c r="E1195" s="14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4">
        <v>192097.06</v>
      </c>
      <c r="D1196">
        <v>196404.82</v>
      </c>
      <c r="E1196" s="14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4">
        <v>190282.32</v>
      </c>
      <c r="D1197">
        <v>190470.18</v>
      </c>
      <c r="E1197" s="14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4">
        <v>184582.95</v>
      </c>
      <c r="D1198">
        <v>184582.95</v>
      </c>
      <c r="E1198" s="14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4">
        <v>171098.68</v>
      </c>
      <c r="D1199">
        <v>171508.48000000001</v>
      </c>
      <c r="E1199" s="14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4">
        <v>164529.46</v>
      </c>
      <c r="D1200">
        <v>170445.96</v>
      </c>
      <c r="E1200" s="14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4">
        <v>164023.66</v>
      </c>
      <c r="D1201">
        <v>168502.63</v>
      </c>
      <c r="E1201" s="14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4">
        <v>166643.20000000001</v>
      </c>
      <c r="D1202">
        <v>167402.29</v>
      </c>
      <c r="E1202" s="14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4">
        <v>165115.76999999999</v>
      </c>
      <c r="D1203">
        <v>172298.56</v>
      </c>
      <c r="E1203" s="14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4">
        <v>168853.82</v>
      </c>
      <c r="D1204">
        <v>169618.87</v>
      </c>
      <c r="E1204" s="14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4">
        <v>160261.23000000001</v>
      </c>
      <c r="D1205">
        <v>160470.59</v>
      </c>
      <c r="E1205" s="14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4">
        <v>154633.67000000001</v>
      </c>
      <c r="D1206">
        <v>155629.6</v>
      </c>
      <c r="E1206" s="14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4">
        <v>144296.72</v>
      </c>
      <c r="D1207">
        <v>150131.31</v>
      </c>
      <c r="E1207" s="14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4">
        <v>142889.10999999999</v>
      </c>
      <c r="D1208">
        <v>144340.79999999999</v>
      </c>
      <c r="E1208" s="14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4">
        <v>147022.68</v>
      </c>
      <c r="D1209">
        <v>156929.15</v>
      </c>
      <c r="E1209" s="14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4">
        <v>155676.07999999999</v>
      </c>
      <c r="D1210">
        <v>161220.29999999999</v>
      </c>
      <c r="E1210" s="14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4">
        <v>154100.15</v>
      </c>
      <c r="D1211">
        <v>161964.04</v>
      </c>
      <c r="E1211" s="14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4">
        <v>161775.57999999999</v>
      </c>
      <c r="D1212">
        <v>175726.96</v>
      </c>
      <c r="E1212" s="14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4">
        <v>175166.36</v>
      </c>
      <c r="D1213">
        <v>175166.36</v>
      </c>
      <c r="E1213" s="14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4">
        <v>175516.71</v>
      </c>
      <c r="D1214">
        <v>193339.02</v>
      </c>
      <c r="E1214" s="14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4">
        <v>186268.96</v>
      </c>
      <c r="D1215">
        <v>198296.61</v>
      </c>
      <c r="E1215" s="14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4">
        <v>177281.09</v>
      </c>
      <c r="D1216">
        <v>182332.73</v>
      </c>
      <c r="E1216" s="14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4">
        <v>183697.71</v>
      </c>
      <c r="D1217">
        <v>204249.32</v>
      </c>
      <c r="E1217" s="14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4">
        <v>196894.87</v>
      </c>
      <c r="D1218">
        <v>202454.17</v>
      </c>
      <c r="E1218" s="14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4">
        <v>192820.98</v>
      </c>
      <c r="D1219">
        <v>198009.01</v>
      </c>
      <c r="E1219" s="14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4">
        <v>195695.3</v>
      </c>
      <c r="D1220">
        <v>196493.56</v>
      </c>
      <c r="E1220" s="14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4">
        <v>183274.1</v>
      </c>
      <c r="D1221">
        <v>183274.1</v>
      </c>
      <c r="E1221" s="14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4">
        <v>172499.01</v>
      </c>
      <c r="D1222">
        <v>176803.83</v>
      </c>
      <c r="E1222" s="14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4">
        <v>162610.01999999999</v>
      </c>
      <c r="D1223">
        <v>163022.85999999999</v>
      </c>
      <c r="E1223" s="14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4">
        <v>159276.07</v>
      </c>
      <c r="D1224">
        <v>163910.96</v>
      </c>
      <c r="E1224" s="14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4">
        <v>158768.54</v>
      </c>
      <c r="D1225">
        <v>167754.88</v>
      </c>
      <c r="E1225" s="14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4">
        <v>168161.32</v>
      </c>
      <c r="D1226">
        <v>171878.64</v>
      </c>
      <c r="E1226" s="14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4">
        <v>164559.79</v>
      </c>
      <c r="D1227">
        <v>165624.35999999999</v>
      </c>
      <c r="E1227" s="14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4">
        <v>157542.29</v>
      </c>
      <c r="D1228">
        <v>160844.57999999999</v>
      </c>
      <c r="E1228" s="14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4">
        <v>160756.57999999999</v>
      </c>
      <c r="D1229">
        <v>168073.7</v>
      </c>
      <c r="E1229" s="14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4">
        <v>156265.79</v>
      </c>
      <c r="D1230">
        <v>157651.96</v>
      </c>
      <c r="E1230" s="14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4">
        <v>155983.82</v>
      </c>
      <c r="D1231">
        <v>160838.98000000001</v>
      </c>
      <c r="E1231" s="14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4">
        <v>160186.34</v>
      </c>
      <c r="D1232">
        <v>168986.23</v>
      </c>
      <c r="E1232" s="14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4">
        <v>164512.57</v>
      </c>
      <c r="D1233">
        <v>167350.74</v>
      </c>
      <c r="E1233" s="14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4">
        <v>168123.32</v>
      </c>
      <c r="D1234">
        <v>172372.91</v>
      </c>
      <c r="E1234" s="14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4">
        <v>163033.56</v>
      </c>
      <c r="D1235">
        <v>164529.84</v>
      </c>
      <c r="E1235" s="14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4">
        <v>177203.67</v>
      </c>
      <c r="D1236">
        <v>177886.71</v>
      </c>
      <c r="E1236" s="14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4">
        <v>170681.61</v>
      </c>
      <c r="D1237">
        <v>175352.49</v>
      </c>
      <c r="E1237" s="14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4">
        <v>172101.69</v>
      </c>
      <c r="D1238">
        <v>174146.34</v>
      </c>
      <c r="E1238" s="14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4">
        <v>179250.65</v>
      </c>
      <c r="D1239">
        <v>185628.45</v>
      </c>
      <c r="E1239" s="14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4">
        <v>178510.72</v>
      </c>
      <c r="D1240">
        <v>192227.25</v>
      </c>
      <c r="E1240" s="14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4">
        <v>190047.14</v>
      </c>
      <c r="D1241">
        <v>190400.38</v>
      </c>
      <c r="E1241" s="14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4">
        <v>171638.86</v>
      </c>
      <c r="D1242">
        <v>180427</v>
      </c>
      <c r="E1242" s="14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4">
        <v>166069.82999999999</v>
      </c>
      <c r="D1243">
        <v>174508.47</v>
      </c>
      <c r="E1243" s="14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4">
        <v>179613.24</v>
      </c>
      <c r="D1244">
        <v>180974.9</v>
      </c>
      <c r="E1244" s="14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4">
        <v>178884.9</v>
      </c>
      <c r="D1245">
        <v>189022.18</v>
      </c>
      <c r="E1245" s="14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4">
        <v>183606.56</v>
      </c>
      <c r="D1246">
        <v>190008.8</v>
      </c>
      <c r="E1246" s="14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4">
        <v>181833.1</v>
      </c>
      <c r="D1247">
        <v>181833.1</v>
      </c>
      <c r="E1247" s="14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4">
        <v>177051.41</v>
      </c>
      <c r="D1248">
        <v>184088.91</v>
      </c>
      <c r="E1248" s="14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4">
        <v>179902.09</v>
      </c>
      <c r="D1249">
        <v>184983.17</v>
      </c>
      <c r="E1249" s="14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4">
        <v>181835.98</v>
      </c>
      <c r="D1250">
        <v>183129.69</v>
      </c>
      <c r="E1250" s="14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4">
        <v>177086.18</v>
      </c>
      <c r="D1251">
        <v>178259.28</v>
      </c>
      <c r="E1251" s="14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4">
        <v>166047.35</v>
      </c>
      <c r="D1252">
        <v>169545.19</v>
      </c>
      <c r="E1252" s="14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4">
        <v>166347.03</v>
      </c>
      <c r="D1253">
        <v>168908.67</v>
      </c>
      <c r="E1253" s="14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4">
        <v>164226.78</v>
      </c>
      <c r="D1254">
        <v>168305.43</v>
      </c>
      <c r="E1254" s="14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4">
        <v>165467.85999999999</v>
      </c>
      <c r="D1255">
        <v>172937.25</v>
      </c>
      <c r="E1255" s="14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4">
        <v>173200.85</v>
      </c>
      <c r="D1256">
        <v>174222.03</v>
      </c>
      <c r="E1256" s="14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4">
        <v>167541.87</v>
      </c>
      <c r="D1257">
        <v>169541.17</v>
      </c>
      <c r="E1257" s="14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4">
        <v>162425.94</v>
      </c>
      <c r="D1258">
        <v>174924.3</v>
      </c>
      <c r="E1258" s="14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4">
        <v>173308.12</v>
      </c>
      <c r="D1259">
        <v>188006.9</v>
      </c>
      <c r="E1259" s="14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4">
        <v>182800.81</v>
      </c>
      <c r="D1260">
        <v>183180.49</v>
      </c>
      <c r="E1260" s="14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4">
        <v>175543.44</v>
      </c>
      <c r="D1261">
        <v>177233.09</v>
      </c>
      <c r="E1261" s="14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4">
        <v>174371.72</v>
      </c>
      <c r="D1262">
        <v>178045.73</v>
      </c>
      <c r="E1262" s="14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4">
        <v>170193.86</v>
      </c>
      <c r="D1263">
        <v>170601.32</v>
      </c>
      <c r="E1263" s="14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4">
        <v>170534.76</v>
      </c>
      <c r="D1264">
        <v>172295.92</v>
      </c>
      <c r="E1264" s="14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4">
        <v>178340.45</v>
      </c>
      <c r="D1265">
        <v>186118.11</v>
      </c>
      <c r="E1265" s="14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4">
        <v>182412</v>
      </c>
      <c r="D1266">
        <v>183712.12</v>
      </c>
      <c r="E1266" s="14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4">
        <v>183243.39</v>
      </c>
      <c r="D1267">
        <v>186669.8</v>
      </c>
      <c r="E1267" s="14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4">
        <v>173336.98</v>
      </c>
      <c r="D1268">
        <v>177659.17</v>
      </c>
      <c r="E1268" s="14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4">
        <v>174006.18</v>
      </c>
      <c r="D1269">
        <v>177608.23</v>
      </c>
      <c r="E1269" s="14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4">
        <v>173185.33</v>
      </c>
      <c r="D1270">
        <v>175329.1</v>
      </c>
      <c r="E1270" s="14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4">
        <v>174266.98</v>
      </c>
      <c r="D1271">
        <v>175685.79</v>
      </c>
      <c r="E1271" s="14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4">
        <v>170894.49</v>
      </c>
      <c r="D1272">
        <v>173170.94</v>
      </c>
      <c r="E1272" s="14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4">
        <v>165240.74</v>
      </c>
      <c r="D1273">
        <v>165272.92000000001</v>
      </c>
      <c r="E1273" s="14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4">
        <v>162033.94</v>
      </c>
      <c r="D1274">
        <v>165373.07999999999</v>
      </c>
      <c r="E1274" s="14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4">
        <v>162383.47</v>
      </c>
      <c r="D1275">
        <v>162948.71</v>
      </c>
      <c r="E1275" s="14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4">
        <v>161729.95000000001</v>
      </c>
      <c r="D1276">
        <v>161729.95000000001</v>
      </c>
      <c r="E1276" s="14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4">
        <v>155479.88</v>
      </c>
      <c r="D1277">
        <v>155884.21</v>
      </c>
      <c r="E1277" s="14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4">
        <v>151413.07</v>
      </c>
      <c r="D1278">
        <v>154380.37</v>
      </c>
      <c r="E1278" s="14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4">
        <v>152230.23000000001</v>
      </c>
      <c r="D1279">
        <v>159967.46</v>
      </c>
      <c r="E1279" s="14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4">
        <v>160795.13</v>
      </c>
      <c r="D1280">
        <v>161474.64000000001</v>
      </c>
      <c r="E1280" s="14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4">
        <v>155400.63</v>
      </c>
      <c r="D1281">
        <v>155400.63</v>
      </c>
      <c r="E1281" s="14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4">
        <v>154017.01</v>
      </c>
      <c r="D1282">
        <v>155943.64000000001</v>
      </c>
      <c r="E1282" s="14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4">
        <v>151272.79</v>
      </c>
      <c r="D1283">
        <v>154633.69</v>
      </c>
      <c r="E1283" s="14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4">
        <v>157437.09</v>
      </c>
      <c r="D1284">
        <v>157833.99</v>
      </c>
      <c r="E1284" s="14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4">
        <v>158848.93</v>
      </c>
      <c r="D1285">
        <v>159642.97</v>
      </c>
      <c r="E1285" s="14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4">
        <v>153104.78</v>
      </c>
      <c r="D1286">
        <v>153955.59</v>
      </c>
      <c r="E1286" s="14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4">
        <v>146437.1</v>
      </c>
      <c r="D1287">
        <v>150965.41</v>
      </c>
      <c r="E1287" s="14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4">
        <v>150342.18</v>
      </c>
      <c r="D1288">
        <v>151589.64000000001</v>
      </c>
      <c r="E1288" s="14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4">
        <v>146179.48000000001</v>
      </c>
      <c r="D1289">
        <v>146479.13</v>
      </c>
      <c r="E1289" s="14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4">
        <v>141015.88</v>
      </c>
      <c r="D1290">
        <v>142771.76999999999</v>
      </c>
      <c r="E1290" s="14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4">
        <v>138221.35</v>
      </c>
      <c r="D1291">
        <v>139573.6</v>
      </c>
      <c r="E1291" s="14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4">
        <v>133487.07999999999</v>
      </c>
      <c r="D1292">
        <v>140056.26</v>
      </c>
      <c r="E1292" s="14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4">
        <v>135341.57</v>
      </c>
      <c r="D1293">
        <v>135470.94</v>
      </c>
      <c r="E1293" s="14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4">
        <v>134038.88</v>
      </c>
      <c r="D1294">
        <v>136907.26999999999</v>
      </c>
      <c r="E1294" s="14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4">
        <v>132094.14000000001</v>
      </c>
      <c r="D1295">
        <v>135929.62</v>
      </c>
      <c r="E1295" s="14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4">
        <v>135385.32999999999</v>
      </c>
      <c r="D1296">
        <v>137724.43</v>
      </c>
      <c r="E1296" s="14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4">
        <v>135878.20000000001</v>
      </c>
      <c r="D1297">
        <v>136216.78</v>
      </c>
      <c r="E1297" s="14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4">
        <v>130252.1</v>
      </c>
      <c r="D1298">
        <v>134954.87</v>
      </c>
      <c r="E1298" s="14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4">
        <v>130881.05</v>
      </c>
      <c r="D1299">
        <v>131637.96</v>
      </c>
      <c r="E1299" s="14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4">
        <v>124513.04</v>
      </c>
      <c r="D1300">
        <v>125478.07</v>
      </c>
      <c r="E1300" s="14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4">
        <v>118924.02</v>
      </c>
      <c r="D1301">
        <v>123737.14</v>
      </c>
      <c r="E1301" s="14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4">
        <v>125116.17</v>
      </c>
      <c r="D1302">
        <v>133989.81</v>
      </c>
      <c r="E1302" s="14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4">
        <v>128395.09</v>
      </c>
      <c r="D1303">
        <v>134501.12</v>
      </c>
      <c r="E1303" s="14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4">
        <v>132361.98000000001</v>
      </c>
      <c r="D1304">
        <v>133616.28</v>
      </c>
      <c r="E1304" s="14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4">
        <v>125494.95</v>
      </c>
      <c r="D1305">
        <v>129801.05</v>
      </c>
      <c r="E1305" s="14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4">
        <v>126580.81</v>
      </c>
      <c r="D1306">
        <v>130621.07</v>
      </c>
      <c r="E1306" s="14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4">
        <v>125921.4</v>
      </c>
      <c r="D1307">
        <v>127985.86</v>
      </c>
      <c r="E1307" s="14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4">
        <v>120790.06</v>
      </c>
      <c r="D1308">
        <v>120790.06</v>
      </c>
      <c r="E1308" s="14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4">
        <v>119369.34</v>
      </c>
      <c r="D1309">
        <v>121864.03</v>
      </c>
      <c r="E1309" s="14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4">
        <v>121713.60000000001</v>
      </c>
      <c r="D1310">
        <v>128367.29</v>
      </c>
      <c r="E1310" s="14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4">
        <v>125786.14</v>
      </c>
      <c r="D1311">
        <v>126565.16</v>
      </c>
      <c r="E1311" s="14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4">
        <v>121752.97</v>
      </c>
      <c r="D1312">
        <v>126453.15</v>
      </c>
      <c r="E1312" s="14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4">
        <v>124715.18</v>
      </c>
      <c r="D1313">
        <v>127804.91</v>
      </c>
      <c r="E1313" s="14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4">
        <v>121734.41</v>
      </c>
      <c r="D1314">
        <v>123259.31</v>
      </c>
      <c r="E1314" s="14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4">
        <v>117073.45</v>
      </c>
      <c r="D1315">
        <v>123718.47</v>
      </c>
      <c r="E1315" s="14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4">
        <v>118669.39</v>
      </c>
      <c r="D1316">
        <v>118669.39</v>
      </c>
      <c r="E1316" s="14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4">
        <v>116848.88</v>
      </c>
      <c r="D1317">
        <v>118519.9</v>
      </c>
      <c r="E1317" s="14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4">
        <v>114476.87</v>
      </c>
      <c r="D1318">
        <v>120654.38</v>
      </c>
      <c r="E1318" s="14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4">
        <v>119205.89</v>
      </c>
      <c r="D1319">
        <v>126030.7</v>
      </c>
      <c r="E1319" s="14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4">
        <v>123395.8</v>
      </c>
      <c r="D1320">
        <v>128015.93</v>
      </c>
      <c r="E1320" s="14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4">
        <v>124558.6</v>
      </c>
      <c r="D1321">
        <v>126830.16</v>
      </c>
      <c r="E1321" s="14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4">
        <v>121071.34</v>
      </c>
      <c r="D1322">
        <v>124036.92</v>
      </c>
      <c r="E1322" s="14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4">
        <v>122021.05</v>
      </c>
      <c r="D1323">
        <v>128525.62</v>
      </c>
      <c r="E1323" s="14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4">
        <v>125274.71</v>
      </c>
      <c r="D1324">
        <v>126592.04</v>
      </c>
      <c r="E1324" s="14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4">
        <v>121299.61</v>
      </c>
      <c r="D1325">
        <v>122905.9</v>
      </c>
      <c r="E1325" s="14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4">
        <v>119869.36</v>
      </c>
      <c r="D1326">
        <v>120061.92</v>
      </c>
      <c r="E1326" s="14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4">
        <v>115797.89</v>
      </c>
      <c r="D1327">
        <v>115797.89</v>
      </c>
      <c r="E1327" s="14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4">
        <v>111104.66</v>
      </c>
      <c r="D1328">
        <v>112319.97</v>
      </c>
      <c r="E1328" s="14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4">
        <v>107436.19</v>
      </c>
      <c r="D1329">
        <v>110810.78</v>
      </c>
      <c r="E1329" s="14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4">
        <v>107702.54</v>
      </c>
      <c r="D1330">
        <v>108690.06</v>
      </c>
      <c r="E1330" s="14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4">
        <v>110246.82</v>
      </c>
      <c r="D1331">
        <v>114577.23</v>
      </c>
      <c r="E1331" s="14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4">
        <v>115155.89</v>
      </c>
      <c r="D1332">
        <v>116012.42</v>
      </c>
      <c r="E1332" s="14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4">
        <v>113721.60000000001</v>
      </c>
      <c r="D1333">
        <v>117695.17</v>
      </c>
      <c r="E1333" s="14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4">
        <v>116802.29</v>
      </c>
      <c r="D1334">
        <v>123646.05</v>
      </c>
      <c r="E1334" s="14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4">
        <v>117579.32</v>
      </c>
      <c r="D1335">
        <v>118715.81</v>
      </c>
      <c r="E1335" s="14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4">
        <v>118646.9</v>
      </c>
      <c r="D1336">
        <v>119830.73</v>
      </c>
      <c r="E1336" s="14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4">
        <v>117628.49</v>
      </c>
      <c r="D1337">
        <v>118115.11</v>
      </c>
      <c r="E1337" s="14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4">
        <v>112278.39999999999</v>
      </c>
      <c r="D1338">
        <v>113122.24000000001</v>
      </c>
      <c r="E1338" s="14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4">
        <v>108334.89</v>
      </c>
      <c r="D1339">
        <v>108832.66</v>
      </c>
      <c r="E1339" s="14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4">
        <v>106525.27</v>
      </c>
      <c r="D1340">
        <v>107702.68</v>
      </c>
      <c r="E1340" s="14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4">
        <v>106075.07</v>
      </c>
      <c r="D1341">
        <v>106422.1</v>
      </c>
      <c r="E1341" s="14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4">
        <v>105206.98</v>
      </c>
      <c r="D1342">
        <v>106425.57</v>
      </c>
      <c r="E1342" s="14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4">
        <v>103367.22</v>
      </c>
      <c r="D1343">
        <v>104557.54</v>
      </c>
      <c r="E1343" s="14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4">
        <v>102878.74</v>
      </c>
      <c r="D1344">
        <v>103607.09</v>
      </c>
      <c r="E1344" s="14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4">
        <v>99019.18</v>
      </c>
      <c r="D1345">
        <v>99019.18</v>
      </c>
      <c r="E1345" s="14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4">
        <v>96638.95</v>
      </c>
      <c r="D1346">
        <v>96891.88</v>
      </c>
      <c r="E1346" s="14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4">
        <v>94841.95</v>
      </c>
      <c r="D1347">
        <v>97008.48</v>
      </c>
      <c r="E1347" s="14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4">
        <v>96728.53</v>
      </c>
      <c r="D1348">
        <v>100879.66</v>
      </c>
      <c r="E1348" s="14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4">
        <v>99475.79</v>
      </c>
      <c r="D1349">
        <v>102192.01</v>
      </c>
      <c r="E1349" s="14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4">
        <v>98984.6</v>
      </c>
      <c r="D1350">
        <v>99108.75</v>
      </c>
      <c r="E1350" s="14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4">
        <v>99115.04</v>
      </c>
      <c r="D1351">
        <v>99759.79</v>
      </c>
      <c r="E1351" s="14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4">
        <v>97577.43</v>
      </c>
      <c r="D1352">
        <v>98843.76</v>
      </c>
      <c r="E1352" s="14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4">
        <v>98152.76</v>
      </c>
      <c r="D1353">
        <v>98599.11</v>
      </c>
      <c r="E1353" s="14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4">
        <v>96349.13</v>
      </c>
      <c r="D1354">
        <v>97742.97</v>
      </c>
      <c r="E1354" s="14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4">
        <v>95288.67</v>
      </c>
      <c r="D1355">
        <v>97802.2</v>
      </c>
      <c r="E1355" s="14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4">
        <v>95079.3</v>
      </c>
      <c r="D1356">
        <v>95493.59</v>
      </c>
      <c r="E1356" s="14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4">
        <v>94153.49</v>
      </c>
      <c r="D1357">
        <v>96018.17</v>
      </c>
      <c r="E1357" s="14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4">
        <v>94314.79</v>
      </c>
      <c r="D1358">
        <v>98779.9</v>
      </c>
      <c r="E1358" s="14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4">
        <v>95265.3</v>
      </c>
      <c r="D1359">
        <v>96287.37</v>
      </c>
      <c r="E1359" s="14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4">
        <v>93692.68</v>
      </c>
      <c r="D1360">
        <v>95150.27</v>
      </c>
      <c r="E1360" s="14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4">
        <v>92202.52</v>
      </c>
      <c r="D1361">
        <v>95364.47</v>
      </c>
      <c r="E1361" s="14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4">
        <v>96061.1</v>
      </c>
      <c r="D1362">
        <v>99951.84</v>
      </c>
      <c r="E1362" s="14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4">
        <v>99141.38</v>
      </c>
      <c r="D1363">
        <v>99483.85</v>
      </c>
      <c r="E1363" s="14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4">
        <v>98741.84</v>
      </c>
      <c r="D1364">
        <v>98741.84</v>
      </c>
      <c r="E1364" s="14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4">
        <v>94079.79</v>
      </c>
      <c r="D1365">
        <v>94236.63</v>
      </c>
      <c r="E1365" s="14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4">
        <v>91591.91</v>
      </c>
      <c r="D1366">
        <v>91973.65</v>
      </c>
      <c r="E1366" s="14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4">
        <v>90907.89</v>
      </c>
      <c r="D1367">
        <v>91451.73</v>
      </c>
      <c r="E1367" s="14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4">
        <v>90816</v>
      </c>
      <c r="D1368">
        <v>94063.73</v>
      </c>
      <c r="E1368" s="14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4">
        <v>92541.83</v>
      </c>
      <c r="D1369">
        <v>94646.41</v>
      </c>
      <c r="E1369" s="14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4">
        <v>93902.13</v>
      </c>
      <c r="D1370">
        <v>95760.06</v>
      </c>
      <c r="E1370" s="14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4">
        <v>91189.92</v>
      </c>
      <c r="D1371">
        <v>93752.19</v>
      </c>
      <c r="E1371" s="14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4">
        <v>94528.46</v>
      </c>
      <c r="D1372">
        <v>96116.61</v>
      </c>
      <c r="E1372" s="14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4">
        <v>94968.25</v>
      </c>
      <c r="D1373">
        <v>99910.53</v>
      </c>
      <c r="E1373" s="14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4">
        <v>99543.59</v>
      </c>
      <c r="D1374">
        <v>100875.97</v>
      </c>
      <c r="E1374" s="14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4">
        <v>100566.9</v>
      </c>
      <c r="D1375">
        <v>100566.9</v>
      </c>
      <c r="E1375" s="14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4">
        <v>96083.39</v>
      </c>
      <c r="D1376">
        <v>96241.41</v>
      </c>
      <c r="E1376" s="14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4">
        <v>91442.240000000005</v>
      </c>
      <c r="D1377">
        <v>91707.02</v>
      </c>
      <c r="E1377" s="14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4">
        <v>89295.31</v>
      </c>
      <c r="D1378">
        <v>89912.79</v>
      </c>
      <c r="E1378" s="14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4">
        <v>86967.360000000001</v>
      </c>
      <c r="D1379">
        <v>87229.5</v>
      </c>
      <c r="E1379" s="14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4">
        <v>83289.16</v>
      </c>
      <c r="D1380">
        <v>85048.62</v>
      </c>
      <c r="E1380" s="14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4">
        <v>85052.800000000003</v>
      </c>
      <c r="D1381">
        <v>85838.45</v>
      </c>
      <c r="E1381" s="14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4">
        <v>81768.22</v>
      </c>
      <c r="D1382">
        <v>83112.38</v>
      </c>
      <c r="E1382" s="14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4">
        <v>81845.289999999994</v>
      </c>
      <c r="D1383">
        <v>81997.14</v>
      </c>
      <c r="E1383" s="14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4">
        <v>79384.179999999993</v>
      </c>
      <c r="D1384">
        <v>80426.16</v>
      </c>
      <c r="E1384" s="14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4">
        <v>79045.759999999995</v>
      </c>
      <c r="D1385">
        <v>81613.95</v>
      </c>
      <c r="E1385" s="14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4">
        <v>82192.02</v>
      </c>
      <c r="D1386">
        <v>83144.52</v>
      </c>
      <c r="E1386" s="14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4">
        <v>81047.64</v>
      </c>
      <c r="D1387">
        <v>81047.64</v>
      </c>
      <c r="E1387" s="14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4">
        <v>79532.149999999994</v>
      </c>
      <c r="D1388">
        <v>80641.350000000006</v>
      </c>
      <c r="E1388" s="14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4">
        <v>79503.92</v>
      </c>
      <c r="D1389">
        <v>83400.19</v>
      </c>
      <c r="E1389" s="14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4">
        <v>81716.240000000005</v>
      </c>
      <c r="D1390">
        <v>83195.7</v>
      </c>
      <c r="E1390" s="14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4">
        <v>81484.600000000006</v>
      </c>
      <c r="D1391">
        <v>81681.02</v>
      </c>
      <c r="E1391" s="14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4">
        <v>79109.820000000007</v>
      </c>
      <c r="D1392">
        <v>79501.42</v>
      </c>
      <c r="E1392" s="14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4">
        <v>78299.02</v>
      </c>
      <c r="D1393">
        <v>81079.570000000007</v>
      </c>
      <c r="E1393" s="14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4">
        <v>79948.19</v>
      </c>
      <c r="D1394">
        <v>84021.49</v>
      </c>
      <c r="E1394" s="14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4">
        <v>84303.63</v>
      </c>
      <c r="D1395">
        <v>85930.3</v>
      </c>
      <c r="E1395" s="14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4">
        <v>82884.23</v>
      </c>
      <c r="D1396">
        <v>83772.990000000005</v>
      </c>
      <c r="E1396" s="14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4">
        <v>79408.539999999994</v>
      </c>
      <c r="D1397">
        <v>79473.17</v>
      </c>
      <c r="E1397" s="14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4">
        <v>79037.95</v>
      </c>
      <c r="D1398">
        <v>79037.95</v>
      </c>
      <c r="E1398" s="14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4">
        <v>77052.91</v>
      </c>
      <c r="D1399">
        <v>77707.679999999993</v>
      </c>
      <c r="E1399" s="14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4">
        <v>77536.570000000007</v>
      </c>
      <c r="D1400">
        <v>77536.570000000007</v>
      </c>
      <c r="E1400" s="14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4">
        <v>74996.75</v>
      </c>
      <c r="D1401">
        <v>75205.95</v>
      </c>
      <c r="E1401" s="14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4">
        <v>73764.399999999994</v>
      </c>
      <c r="D1402">
        <v>75815.990000000005</v>
      </c>
      <c r="E1402" s="14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4">
        <v>71600.83</v>
      </c>
      <c r="D1403">
        <v>72322.91</v>
      </c>
      <c r="E1403" s="14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4">
        <v>72926.820000000007</v>
      </c>
      <c r="D1404">
        <v>72926.820000000007</v>
      </c>
      <c r="E1404" s="14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4">
        <v>71374.740000000005</v>
      </c>
      <c r="D1405">
        <v>72538.52</v>
      </c>
      <c r="E1405" s="14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4">
        <v>71187.199999999997</v>
      </c>
      <c r="D1406">
        <v>71364.08</v>
      </c>
      <c r="E1406" s="14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4">
        <v>69175.600000000006</v>
      </c>
      <c r="D1407">
        <v>70577.5</v>
      </c>
      <c r="E1407" s="14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4">
        <v>69277.919999999998</v>
      </c>
      <c r="D1408">
        <v>70688.88</v>
      </c>
      <c r="E1408" s="14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4">
        <v>69425.89</v>
      </c>
      <c r="D1409">
        <v>71192.679999999993</v>
      </c>
      <c r="E1409" s="14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4">
        <v>66779.41</v>
      </c>
      <c r="D1410">
        <v>68660.13</v>
      </c>
      <c r="E1410" s="14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4">
        <v>67678.460000000006</v>
      </c>
      <c r="D1411">
        <v>70771.3</v>
      </c>
      <c r="E1411" s="14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4">
        <v>69274.39</v>
      </c>
      <c r="D1412">
        <v>70837.39</v>
      </c>
      <c r="E1412" s="14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4">
        <v>69922.37</v>
      </c>
      <c r="D1413">
        <v>74795.009999999995</v>
      </c>
      <c r="E1413" s="14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4">
        <v>73417.34</v>
      </c>
      <c r="D1414">
        <v>73417.34</v>
      </c>
      <c r="E1414" s="14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4">
        <v>70752.11</v>
      </c>
      <c r="D1415">
        <v>78958.350000000006</v>
      </c>
      <c r="E1415" s="14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4">
        <v>77053.47</v>
      </c>
      <c r="D1416">
        <v>81890.16</v>
      </c>
      <c r="E1416" s="14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4">
        <v>78805.02</v>
      </c>
      <c r="D1417">
        <v>79916.710000000006</v>
      </c>
      <c r="E1417" s="14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4">
        <v>77721.47</v>
      </c>
      <c r="D1418">
        <v>78138.210000000006</v>
      </c>
      <c r="E1418" s="14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4">
        <v>76520.649999999994</v>
      </c>
      <c r="D1419">
        <v>76826.009999999995</v>
      </c>
      <c r="E1419" s="14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4">
        <v>74818.3</v>
      </c>
      <c r="D1420">
        <v>75150.58</v>
      </c>
      <c r="E1420" s="14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4">
        <v>70681.240000000005</v>
      </c>
      <c r="D1421">
        <v>70681.240000000005</v>
      </c>
      <c r="E1421" s="14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4">
        <v>67835.490000000005</v>
      </c>
      <c r="D1422">
        <v>68248.61</v>
      </c>
      <c r="E1422" s="14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4">
        <v>66435.44</v>
      </c>
      <c r="D1423">
        <v>68906.179999999993</v>
      </c>
      <c r="E1423" s="14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4">
        <v>68150.94</v>
      </c>
      <c r="D1424">
        <v>71134.25</v>
      </c>
      <c r="E1424" s="14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4">
        <v>70328.990000000005</v>
      </c>
      <c r="D1425">
        <v>72028.02</v>
      </c>
      <c r="E1425" s="14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4">
        <v>68824.490000000005</v>
      </c>
      <c r="D1426">
        <v>69164.600000000006</v>
      </c>
      <c r="E1426" s="14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4">
        <v>69088.539999999994</v>
      </c>
      <c r="D1427">
        <v>69644.06</v>
      </c>
      <c r="E1427" s="14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4">
        <v>67912.100000000006</v>
      </c>
      <c r="D1428">
        <v>68316.34</v>
      </c>
      <c r="E1428" s="14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4">
        <v>66927.350000000006</v>
      </c>
      <c r="D1429">
        <v>69447.27</v>
      </c>
      <c r="E1429" s="14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4">
        <v>67746.53</v>
      </c>
      <c r="D1430">
        <v>68518.37</v>
      </c>
      <c r="E1430" s="14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4">
        <v>63805.3</v>
      </c>
      <c r="D1431">
        <v>64049.41</v>
      </c>
      <c r="E1431" s="14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4">
        <v>62124.13</v>
      </c>
      <c r="D1432">
        <v>63563.4</v>
      </c>
      <c r="E1432" s="14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4">
        <v>61254.5</v>
      </c>
      <c r="D1433">
        <v>62023.7</v>
      </c>
      <c r="E1433" s="14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4">
        <v>65625.279999999999</v>
      </c>
      <c r="D1434">
        <v>67029.100000000006</v>
      </c>
      <c r="E1434" s="14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4">
        <v>64509.8</v>
      </c>
      <c r="D1435">
        <v>65769.119999999995</v>
      </c>
      <c r="E1435" s="14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4">
        <v>63483.1</v>
      </c>
      <c r="D1436">
        <v>63557.11</v>
      </c>
      <c r="E1436" s="14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4">
        <v>62560.57</v>
      </c>
      <c r="D1437">
        <v>62754.32</v>
      </c>
      <c r="E1437" s="14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4">
        <v>61394.41</v>
      </c>
      <c r="D1438">
        <v>63204.41</v>
      </c>
      <c r="E1438" s="14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4">
        <v>60596.79</v>
      </c>
      <c r="D1439">
        <v>62848.19</v>
      </c>
      <c r="E1439" s="14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4">
        <v>62316.81</v>
      </c>
      <c r="D1440">
        <v>62362.54</v>
      </c>
      <c r="E1440" s="14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4">
        <v>62370.11</v>
      </c>
      <c r="D1441">
        <v>63801.91</v>
      </c>
      <c r="E1441" s="14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4">
        <v>62746.9</v>
      </c>
      <c r="D1442">
        <v>63539.54</v>
      </c>
      <c r="E1442" s="14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4">
        <v>61849.91</v>
      </c>
      <c r="D1443">
        <v>62254.35</v>
      </c>
      <c r="E1443" s="14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4">
        <v>61041.65</v>
      </c>
      <c r="D1444">
        <v>61848.34</v>
      </c>
      <c r="E1444" s="14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4">
        <v>60671.81</v>
      </c>
      <c r="D1445">
        <v>61386.34</v>
      </c>
      <c r="E1445" s="14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4">
        <v>61102.09</v>
      </c>
      <c r="D1446">
        <v>61808.76</v>
      </c>
      <c r="E1446" s="14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4">
        <v>58588.11</v>
      </c>
      <c r="D1447">
        <v>58705.760000000002</v>
      </c>
      <c r="E1447" s="14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4">
        <v>57972.82</v>
      </c>
      <c r="D1448">
        <v>58196.41</v>
      </c>
      <c r="E1448" s="14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4">
        <v>56942.559999999998</v>
      </c>
      <c r="D1449">
        <v>57801.31</v>
      </c>
      <c r="E1449" s="14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4">
        <v>55416.17</v>
      </c>
      <c r="D1450">
        <v>55817.32</v>
      </c>
      <c r="E1450" s="14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4">
        <v>54199.66</v>
      </c>
      <c r="D1451">
        <v>54504.39</v>
      </c>
      <c r="E1451" s="14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4">
        <v>53171.05</v>
      </c>
      <c r="D1452">
        <v>53401.120000000003</v>
      </c>
      <c r="E1452" s="14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4">
        <v>52524.75</v>
      </c>
      <c r="D1453">
        <v>52670.45</v>
      </c>
      <c r="E1453" s="14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4">
        <v>51643.47</v>
      </c>
      <c r="D1454">
        <v>52906.48</v>
      </c>
      <c r="E1454" s="14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4">
        <v>51742.52</v>
      </c>
      <c r="D1455">
        <v>52349.919999999998</v>
      </c>
      <c r="E1455" s="14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4">
        <v>52630.27</v>
      </c>
      <c r="D1456">
        <v>53551.81</v>
      </c>
      <c r="E1456" s="14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4">
        <v>52687.839999999997</v>
      </c>
      <c r="D1457">
        <v>54715.08</v>
      </c>
      <c r="E1457" s="14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4">
        <v>53056.49</v>
      </c>
      <c r="D1458">
        <v>53156.81</v>
      </c>
      <c r="E1458" s="14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4">
        <v>52322.57</v>
      </c>
      <c r="D1459">
        <v>52534.239999999998</v>
      </c>
      <c r="E1459" s="14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4">
        <v>51384.78</v>
      </c>
      <c r="D1460">
        <v>51384.78</v>
      </c>
      <c r="E1460" s="14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4">
        <v>49814.33</v>
      </c>
      <c r="D1461">
        <v>50222.97</v>
      </c>
      <c r="E1461" s="14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4">
        <v>48821.56</v>
      </c>
      <c r="D1462">
        <v>48930.59</v>
      </c>
      <c r="E1462" s="14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4">
        <v>46930.720000000001</v>
      </c>
      <c r="D1463">
        <v>47472.87</v>
      </c>
      <c r="E1463" s="14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4">
        <v>47404.59</v>
      </c>
      <c r="D1464">
        <v>49286.27</v>
      </c>
      <c r="E1464" s="14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4">
        <v>47587.63</v>
      </c>
      <c r="D1465">
        <v>48708.83</v>
      </c>
      <c r="E1465" s="14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4">
        <v>46988.49</v>
      </c>
      <c r="D1466">
        <v>47172.55</v>
      </c>
      <c r="E1466" s="14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4">
        <v>46318.07</v>
      </c>
      <c r="D1467">
        <v>48233.55</v>
      </c>
      <c r="E1467" s="14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4">
        <v>47084.01</v>
      </c>
      <c r="D1468">
        <v>47153.86</v>
      </c>
      <c r="E1468" s="14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4">
        <v>45743.6</v>
      </c>
      <c r="D1469">
        <v>46996.85</v>
      </c>
      <c r="E1469" s="14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4">
        <v>44734.35</v>
      </c>
      <c r="D1470">
        <v>47596.73</v>
      </c>
      <c r="E1470" s="14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4">
        <v>47897.15</v>
      </c>
      <c r="D1471">
        <v>52039.33</v>
      </c>
      <c r="E1471" s="14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4">
        <v>50430.99</v>
      </c>
      <c r="D1472">
        <v>51569.83</v>
      </c>
      <c r="E1472" s="14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4">
        <v>51552.58</v>
      </c>
      <c r="D1473">
        <v>51716</v>
      </c>
      <c r="E1473" s="14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4">
        <v>51144.11</v>
      </c>
      <c r="D1474">
        <v>52656.03</v>
      </c>
      <c r="E1474" s="14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4">
        <v>49425.97</v>
      </c>
      <c r="D1475">
        <v>51613.15</v>
      </c>
      <c r="E1475" s="14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4">
        <v>49221.49</v>
      </c>
      <c r="D1476">
        <v>51772.75</v>
      </c>
      <c r="E1476" s="14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4">
        <v>49673.5</v>
      </c>
      <c r="D1477">
        <v>50030.48</v>
      </c>
      <c r="E1477" s="14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4">
        <v>48111.43</v>
      </c>
      <c r="D1478">
        <v>48213.919999999998</v>
      </c>
      <c r="E1478" s="14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4">
        <v>47015.26</v>
      </c>
      <c r="D1479">
        <v>47284.13</v>
      </c>
      <c r="E1479" s="14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4">
        <v>48127.37</v>
      </c>
      <c r="D1480">
        <v>52348.02</v>
      </c>
      <c r="E1480" s="14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4">
        <v>51672.81</v>
      </c>
      <c r="D1481">
        <v>55419.24</v>
      </c>
      <c r="E1481" s="14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4">
        <v>51677.72</v>
      </c>
      <c r="D1482">
        <v>53983.56</v>
      </c>
      <c r="E1482" s="14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4">
        <v>52364.06</v>
      </c>
      <c r="D1483">
        <v>53565.73</v>
      </c>
      <c r="E1483" s="14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4">
        <v>52235.47</v>
      </c>
      <c r="D1484">
        <v>53747.99</v>
      </c>
      <c r="E1484" s="14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4">
        <v>52155.17</v>
      </c>
      <c r="D1485">
        <v>53184.86</v>
      </c>
      <c r="E1485" s="14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4">
        <v>52437.71</v>
      </c>
      <c r="D1486">
        <v>52625.22</v>
      </c>
      <c r="E1486" s="14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4">
        <v>49240.82</v>
      </c>
      <c r="D1487">
        <v>49347.86</v>
      </c>
      <c r="E1487" s="14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4">
        <v>47689.73</v>
      </c>
      <c r="D1488">
        <v>47689.73</v>
      </c>
      <c r="E1488" s="14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4">
        <v>46657.88</v>
      </c>
      <c r="D1489">
        <v>46763.97</v>
      </c>
      <c r="E1489" s="14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4">
        <v>45047.55</v>
      </c>
      <c r="D1490">
        <v>45220.42</v>
      </c>
      <c r="E1490" s="14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4">
        <v>43159.37</v>
      </c>
      <c r="D1491">
        <v>44069.04</v>
      </c>
      <c r="E1491" s="14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4">
        <v>43052.2</v>
      </c>
      <c r="D1492">
        <v>45160.07</v>
      </c>
      <c r="E1492" s="14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4">
        <v>43774.05</v>
      </c>
      <c r="D1493">
        <v>43922.44</v>
      </c>
      <c r="E1493" s="14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4">
        <v>44767.94</v>
      </c>
      <c r="D1494">
        <v>45476.04</v>
      </c>
      <c r="E1494" s="14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4">
        <v>42759.46</v>
      </c>
      <c r="D1495">
        <v>43338.94</v>
      </c>
      <c r="E1495" s="14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4">
        <v>41583.03</v>
      </c>
      <c r="D1496">
        <v>41777.07</v>
      </c>
      <c r="E1496" s="14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4">
        <v>40983.24</v>
      </c>
      <c r="D1497">
        <v>41195.17</v>
      </c>
      <c r="E1497" s="14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4">
        <v>40364.78</v>
      </c>
      <c r="D1498">
        <v>40986.51</v>
      </c>
      <c r="E1498" s="14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4">
        <v>40260.449999999997</v>
      </c>
      <c r="D1499">
        <v>40906.28</v>
      </c>
      <c r="E1499" s="14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4">
        <v>39751.199999999997</v>
      </c>
      <c r="D1500">
        <v>40166.26</v>
      </c>
      <c r="E1500" s="14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4">
        <v>37864.379999999997</v>
      </c>
      <c r="D1501">
        <v>38488.9</v>
      </c>
      <c r="E1501" s="14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4">
        <v>38227.550000000003</v>
      </c>
      <c r="D1502">
        <v>38590.11</v>
      </c>
      <c r="E1502" s="14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4">
        <v>37953.61</v>
      </c>
      <c r="D1503">
        <v>38461.51</v>
      </c>
      <c r="E1503" s="14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4">
        <v>38542.67</v>
      </c>
      <c r="D1504">
        <v>39423.230000000003</v>
      </c>
      <c r="E1504" s="14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4">
        <v>37917.019999999997</v>
      </c>
      <c r="D1505">
        <v>38979.86</v>
      </c>
      <c r="E1505" s="14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4">
        <v>38585.730000000003</v>
      </c>
      <c r="D1506">
        <v>39019.68</v>
      </c>
      <c r="E1506" s="14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4">
        <v>38164.769999999997</v>
      </c>
      <c r="D1507">
        <v>38260.74</v>
      </c>
      <c r="E1507" s="14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4">
        <v>36824.39</v>
      </c>
      <c r="D1508">
        <v>36824.39</v>
      </c>
      <c r="E1508" s="14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4">
        <v>35398.92</v>
      </c>
      <c r="D1509">
        <v>36015.74</v>
      </c>
      <c r="E1509" s="14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4">
        <v>35144.5</v>
      </c>
      <c r="D1510">
        <v>36513.769999999997</v>
      </c>
      <c r="E1510" s="14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4">
        <v>36614.82</v>
      </c>
      <c r="D1511">
        <v>36956.089999999997</v>
      </c>
      <c r="E1511" s="14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4">
        <v>35291.14</v>
      </c>
      <c r="D1512">
        <v>35583.64</v>
      </c>
      <c r="E1512" s="14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4">
        <v>35092.25</v>
      </c>
      <c r="D1513">
        <v>35824.25</v>
      </c>
      <c r="E1513" s="14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4">
        <v>34892.550000000003</v>
      </c>
      <c r="D1514">
        <v>35881.019999999997</v>
      </c>
      <c r="E1514" s="14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4">
        <v>35703.79</v>
      </c>
      <c r="D1515">
        <v>36148.46</v>
      </c>
      <c r="E1515" s="14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4">
        <v>35120.910000000003</v>
      </c>
      <c r="D1516">
        <v>35276.519999999997</v>
      </c>
      <c r="E1516" s="14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4">
        <v>34723.71</v>
      </c>
      <c r="D1517">
        <v>35156.550000000003</v>
      </c>
      <c r="E1517" s="14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4">
        <v>34696.47</v>
      </c>
      <c r="D1518">
        <v>34696.47</v>
      </c>
      <c r="E1518" s="14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4">
        <v>33592.26</v>
      </c>
      <c r="D1519">
        <v>34330.480000000003</v>
      </c>
      <c r="E1519" s="14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4">
        <v>33329.47</v>
      </c>
      <c r="D1520">
        <v>33754.589999999997</v>
      </c>
      <c r="E1520" s="14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4">
        <v>32698.95</v>
      </c>
      <c r="D1521">
        <v>33023.230000000003</v>
      </c>
      <c r="E1521" s="14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4">
        <v>31926.11</v>
      </c>
      <c r="D1522">
        <v>32571.22</v>
      </c>
      <c r="E1522" s="14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4">
        <v>32419.97</v>
      </c>
      <c r="D1523">
        <v>33330.699999999997</v>
      </c>
      <c r="E1523" s="14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4">
        <v>31434.23</v>
      </c>
      <c r="D1524">
        <v>31934.07</v>
      </c>
      <c r="E1524" s="14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4">
        <v>31461.71</v>
      </c>
      <c r="D1525">
        <v>31568.73</v>
      </c>
      <c r="E1525" s="14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4">
        <v>31475.16</v>
      </c>
      <c r="D1526">
        <v>32154.93</v>
      </c>
      <c r="E1526" s="14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4">
        <v>31147.57</v>
      </c>
      <c r="D1527">
        <v>31263.64</v>
      </c>
      <c r="E1527" s="14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4">
        <v>30765.200000000001</v>
      </c>
      <c r="D1528">
        <v>31009.59</v>
      </c>
      <c r="E1528" s="14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4">
        <v>31133.040000000001</v>
      </c>
      <c r="D1529">
        <v>33400.94</v>
      </c>
      <c r="E1529" s="14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4">
        <v>32434.12</v>
      </c>
      <c r="D1530">
        <v>32898.14</v>
      </c>
      <c r="E1530" s="14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4">
        <v>30932.69</v>
      </c>
      <c r="D1531">
        <v>30932.69</v>
      </c>
      <c r="E1531" s="14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4">
        <v>29790.91</v>
      </c>
      <c r="D1532">
        <v>30509.72</v>
      </c>
      <c r="E1532" s="14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4">
        <v>30649.35</v>
      </c>
      <c r="D1533">
        <v>31353.919999999998</v>
      </c>
      <c r="E1533" s="14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4">
        <v>29566.48</v>
      </c>
      <c r="D1534">
        <v>30095.73</v>
      </c>
      <c r="E1534" s="14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4">
        <v>29515.66</v>
      </c>
      <c r="D1535">
        <v>30175.23</v>
      </c>
      <c r="E1535" s="14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4">
        <v>30669.34</v>
      </c>
      <c r="D1536">
        <v>33492.379999999997</v>
      </c>
      <c r="E1536" s="14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4">
        <v>32511.27</v>
      </c>
      <c r="D1537">
        <v>33912.120000000003</v>
      </c>
      <c r="E1537" s="14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4">
        <v>32051.22</v>
      </c>
      <c r="D1538">
        <v>32338.23</v>
      </c>
      <c r="E1538" s="14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4">
        <v>31619.85</v>
      </c>
      <c r="D1539">
        <v>34456.49</v>
      </c>
      <c r="E1539" s="14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4">
        <v>33732.22</v>
      </c>
      <c r="D1540">
        <v>33763</v>
      </c>
      <c r="E1540" s="14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4">
        <v>34272.31</v>
      </c>
      <c r="D1541">
        <v>36833.839999999997</v>
      </c>
      <c r="E1541" s="14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4">
        <v>37637.56</v>
      </c>
      <c r="D1542">
        <v>39393.47</v>
      </c>
      <c r="E1542" s="14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4">
        <v>39016.54</v>
      </c>
      <c r="D1543">
        <v>67921.070000000007</v>
      </c>
      <c r="E1543" s="14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4">
        <v>44506.77</v>
      </c>
      <c r="D1544">
        <v>51178.22</v>
      </c>
      <c r="E1544" s="14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4">
        <v>41293.660000000003</v>
      </c>
      <c r="D1545">
        <v>42042.37</v>
      </c>
      <c r="E1545" s="14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4">
        <v>42624.480000000003</v>
      </c>
      <c r="D1546">
        <v>42999.11</v>
      </c>
      <c r="E1546" s="14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4">
        <v>40621.42</v>
      </c>
      <c r="D1547">
        <v>40701.71</v>
      </c>
      <c r="E1547" s="14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4">
        <v>38573.24</v>
      </c>
      <c r="D1548">
        <v>40191.910000000003</v>
      </c>
      <c r="E1548" s="14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4">
        <v>41816.65</v>
      </c>
      <c r="D1549">
        <v>45332.83</v>
      </c>
      <c r="E1549" s="14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4">
        <v>43011.61</v>
      </c>
      <c r="D1550">
        <v>46872.41</v>
      </c>
      <c r="E1550" s="14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4">
        <v>41491.599999999999</v>
      </c>
      <c r="D1551">
        <v>47686.6</v>
      </c>
      <c r="E1551" s="14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4">
        <v>48793.65</v>
      </c>
      <c r="D1552">
        <v>50560.98</v>
      </c>
      <c r="E1552" s="14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4">
        <v>53049.52</v>
      </c>
      <c r="D1553">
        <v>57632.65</v>
      </c>
      <c r="E1553" s="14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4">
        <v>57662.080000000002</v>
      </c>
      <c r="D1554">
        <v>58528.91</v>
      </c>
      <c r="E1554" s="14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4">
        <v>54739.18</v>
      </c>
      <c r="D1555">
        <v>54739.18</v>
      </c>
      <c r="E1555" s="14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4">
        <v>57877.63</v>
      </c>
      <c r="D1556">
        <v>58265.79</v>
      </c>
      <c r="E1556" s="14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4">
        <v>49291.07</v>
      </c>
      <c r="D1557">
        <v>50818.66</v>
      </c>
      <c r="E1557" s="14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4">
        <v>46728.18</v>
      </c>
      <c r="D1558">
        <v>47366.19</v>
      </c>
      <c r="E1558" s="14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4">
        <v>45623.13</v>
      </c>
      <c r="D1559">
        <v>47347.49</v>
      </c>
      <c r="E1559" s="14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4">
        <v>48107.54</v>
      </c>
      <c r="D1560">
        <v>49885.58</v>
      </c>
      <c r="E1560" s="14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4">
        <v>48579.24</v>
      </c>
      <c r="D1561">
        <v>49150.38</v>
      </c>
      <c r="E1561" s="14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4">
        <v>45921.9</v>
      </c>
      <c r="D1562">
        <v>46869.24</v>
      </c>
      <c r="E1562" s="14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4">
        <v>48658.75</v>
      </c>
      <c r="D1563">
        <v>50990.52</v>
      </c>
      <c r="E1563" s="14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4">
        <v>49784.02</v>
      </c>
      <c r="D1564">
        <v>53013.1</v>
      </c>
      <c r="E1564" s="14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4">
        <v>52134.05</v>
      </c>
      <c r="D1565">
        <v>53066.6</v>
      </c>
      <c r="E1565" s="14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4">
        <v>49363.78</v>
      </c>
      <c r="D1566">
        <v>51238.400000000001</v>
      </c>
      <c r="E1566" s="14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4">
        <v>48579.31</v>
      </c>
      <c r="D1567">
        <v>49005.77</v>
      </c>
      <c r="E1567" s="14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4">
        <v>48976.23</v>
      </c>
      <c r="D1568">
        <v>49024.43</v>
      </c>
      <c r="E1568" s="14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4">
        <v>45396.97</v>
      </c>
      <c r="D1569">
        <v>45933.79</v>
      </c>
      <c r="E1569" s="14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4">
        <v>44711.89</v>
      </c>
      <c r="D1570">
        <v>45075.33</v>
      </c>
      <c r="E1570" s="14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4">
        <v>43340.92</v>
      </c>
      <c r="D1571">
        <v>43491.93</v>
      </c>
      <c r="E1571" s="14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4">
        <v>41146.449999999997</v>
      </c>
      <c r="D1572">
        <v>43169.07</v>
      </c>
      <c r="E1572" s="14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4">
        <v>41156.11</v>
      </c>
      <c r="D1573">
        <v>41300.300000000003</v>
      </c>
      <c r="E1573" s="14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4">
        <v>38917.89</v>
      </c>
      <c r="D1574">
        <v>41396.019999999997</v>
      </c>
      <c r="E1574" s="14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4">
        <v>40923.730000000003</v>
      </c>
      <c r="D1575">
        <v>43147.98</v>
      </c>
      <c r="E1575" s="14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4">
        <v>42539.11</v>
      </c>
      <c r="D1576">
        <v>44752.06</v>
      </c>
      <c r="E1576" s="14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4">
        <v>43659.38</v>
      </c>
      <c r="D1577">
        <v>46390.43</v>
      </c>
      <c r="E1577" s="14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4">
        <v>45536.42</v>
      </c>
      <c r="D1578">
        <v>46402.95</v>
      </c>
      <c r="E1578" s="14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4">
        <v>44324.42</v>
      </c>
      <c r="D1579">
        <v>46018.67</v>
      </c>
      <c r="E1579" s="14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4">
        <v>47704.44</v>
      </c>
      <c r="D1580">
        <v>50979.93</v>
      </c>
      <c r="E1580" s="14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4">
        <v>50102.94</v>
      </c>
      <c r="D1581">
        <v>50949.08</v>
      </c>
      <c r="E1581" s="14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4">
        <v>50327.28</v>
      </c>
      <c r="D1582">
        <v>53179.040000000001</v>
      </c>
      <c r="E1582" s="14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4">
        <v>49324</v>
      </c>
      <c r="D1583">
        <v>49808.66</v>
      </c>
      <c r="E1583" s="14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4">
        <v>46092.79</v>
      </c>
      <c r="D1584">
        <v>47676.42</v>
      </c>
      <c r="E1584" s="14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4">
        <v>45817.06</v>
      </c>
      <c r="D1585">
        <v>45817.06</v>
      </c>
      <c r="E1585" s="14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4">
        <v>42420.63</v>
      </c>
      <c r="D1586">
        <v>43289.760000000002</v>
      </c>
      <c r="E1586" s="14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4">
        <v>42380.41</v>
      </c>
      <c r="D1587">
        <v>42724.37</v>
      </c>
      <c r="E1587" s="14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4">
        <v>41355.760000000002</v>
      </c>
      <c r="D1588">
        <v>41930.99</v>
      </c>
      <c r="E1588" s="14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4">
        <v>39725.58</v>
      </c>
      <c r="D1589">
        <v>40402.300000000003</v>
      </c>
      <c r="E1589" s="14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4">
        <v>40769.75</v>
      </c>
      <c r="D1590">
        <v>42504.18</v>
      </c>
      <c r="E1590" s="14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4">
        <v>41468.78</v>
      </c>
      <c r="D1591">
        <v>43975.8</v>
      </c>
      <c r="E1591" s="14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4">
        <v>42438.720000000001</v>
      </c>
      <c r="D1592">
        <v>44971.839999999997</v>
      </c>
      <c r="E1592" s="14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4">
        <v>43702.92</v>
      </c>
      <c r="D1593">
        <v>44165.73</v>
      </c>
      <c r="E1593" s="14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4">
        <v>44299.62</v>
      </c>
      <c r="D1594">
        <v>44380.37</v>
      </c>
      <c r="E1594" s="14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4">
        <v>39884.14</v>
      </c>
      <c r="D1595">
        <v>41953.26</v>
      </c>
      <c r="E1595" s="14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4">
        <v>39552.68</v>
      </c>
      <c r="D1596">
        <v>39694.74</v>
      </c>
      <c r="E1596" s="14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4">
        <v>38945.79</v>
      </c>
      <c r="D1597">
        <v>39532.230000000003</v>
      </c>
      <c r="E1597" s="14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4">
        <v>38002.75</v>
      </c>
      <c r="D1598">
        <v>38343.53</v>
      </c>
      <c r="E1598" s="14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4">
        <v>35993.75</v>
      </c>
      <c r="D1599">
        <v>37164.21</v>
      </c>
      <c r="E1599" s="14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4">
        <v>37166.160000000003</v>
      </c>
      <c r="D1600">
        <v>37391.83</v>
      </c>
      <c r="E1600" s="14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4">
        <v>36142.53</v>
      </c>
      <c r="D1601">
        <v>37909.949999999997</v>
      </c>
      <c r="E1601" s="14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4">
        <v>38260.89</v>
      </c>
      <c r="D1602">
        <v>38260.89</v>
      </c>
      <c r="E1602" s="14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4">
        <v>35503.39</v>
      </c>
      <c r="D1603">
        <v>35721.79</v>
      </c>
      <c r="E1603" s="14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4">
        <v>34357.25</v>
      </c>
      <c r="D1604">
        <v>35364.17</v>
      </c>
      <c r="E1604" s="14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4">
        <v>34622.730000000003</v>
      </c>
      <c r="D1605">
        <v>34959.53</v>
      </c>
      <c r="E1605" s="14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4">
        <v>34925.81</v>
      </c>
      <c r="D1606">
        <v>35313.760000000002</v>
      </c>
      <c r="E1606" s="14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4">
        <v>35707.550000000003</v>
      </c>
      <c r="D1607">
        <v>36305.11</v>
      </c>
      <c r="E1607" s="14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4">
        <v>34326.239999999998</v>
      </c>
      <c r="D1608">
        <v>34721.550000000003</v>
      </c>
      <c r="E1608" s="14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4">
        <v>34965.370000000003</v>
      </c>
      <c r="D1609">
        <v>35416.239999999998</v>
      </c>
      <c r="E1609" s="14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4">
        <v>35825.519999999997</v>
      </c>
      <c r="D1610">
        <v>37154.19</v>
      </c>
      <c r="E1610" s="14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4">
        <v>38315.97</v>
      </c>
      <c r="D1611">
        <v>38393.22</v>
      </c>
      <c r="E1611" s="14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4">
        <v>37704.43</v>
      </c>
      <c r="D1612">
        <v>38654.080000000002</v>
      </c>
      <c r="E1612" s="14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4">
        <v>38939.17</v>
      </c>
      <c r="D1613">
        <v>38977.29</v>
      </c>
      <c r="E1613" s="14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4">
        <v>37075.42</v>
      </c>
      <c r="D1614">
        <v>37195.26</v>
      </c>
      <c r="E1614" s="14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4">
        <v>36391.89</v>
      </c>
      <c r="D1615">
        <v>36767.06</v>
      </c>
      <c r="E1615" s="14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4">
        <v>36145.68</v>
      </c>
      <c r="D1616">
        <v>38001.33</v>
      </c>
      <c r="E1616" s="14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4">
        <v>37564.79</v>
      </c>
      <c r="D1617">
        <v>38061.17</v>
      </c>
      <c r="E1617" s="14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4">
        <v>36532.29</v>
      </c>
      <c r="D1618">
        <v>36620.050000000003</v>
      </c>
      <c r="E1618" s="14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4">
        <v>37796.080000000002</v>
      </c>
      <c r="D1619">
        <v>38798.11</v>
      </c>
      <c r="E1619" s="14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4">
        <v>38080.29</v>
      </c>
      <c r="D1620">
        <v>38639.78</v>
      </c>
      <c r="E1620" s="14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4">
        <v>36326.51</v>
      </c>
      <c r="D1621">
        <v>37522.47</v>
      </c>
      <c r="E1621" s="14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4">
        <v>36517.99</v>
      </c>
      <c r="D1622">
        <v>37567.910000000003</v>
      </c>
      <c r="E1622" s="14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4">
        <v>34904.46</v>
      </c>
      <c r="D1623">
        <v>36020.720000000001</v>
      </c>
      <c r="E1623" s="14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4">
        <v>35976.21</v>
      </c>
      <c r="D1624">
        <v>36400.639999999999</v>
      </c>
      <c r="E1624" s="14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4">
        <v>34362.39</v>
      </c>
      <c r="D1625">
        <v>34609.29</v>
      </c>
      <c r="E1625" s="14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4">
        <v>33109.300000000003</v>
      </c>
      <c r="D1626">
        <v>33320.25</v>
      </c>
      <c r="E1626" s="14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4">
        <v>31474.99</v>
      </c>
      <c r="D1627">
        <v>31665.8</v>
      </c>
      <c r="E1627" s="14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4">
        <v>31163.74</v>
      </c>
      <c r="D1628">
        <v>31914.46</v>
      </c>
      <c r="E1628" s="14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4">
        <v>31558.6</v>
      </c>
      <c r="D1629">
        <v>31573.74</v>
      </c>
      <c r="E1629" s="14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4">
        <v>29939.94</v>
      </c>
      <c r="D1630">
        <v>30624.83</v>
      </c>
      <c r="E1630" s="14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4">
        <v>30203.87</v>
      </c>
      <c r="D1631">
        <v>30543.77</v>
      </c>
      <c r="E1631" s="14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4">
        <v>29198.62</v>
      </c>
      <c r="D1632">
        <v>29254.83</v>
      </c>
      <c r="E1632" s="14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4">
        <v>28479.57</v>
      </c>
      <c r="D1633">
        <v>28764.16</v>
      </c>
      <c r="E1633" s="14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4">
        <v>28639.22</v>
      </c>
      <c r="D1634">
        <v>28915.66</v>
      </c>
      <c r="E1634" s="14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4">
        <v>28028.37</v>
      </c>
      <c r="D1635">
        <v>28574.880000000001</v>
      </c>
      <c r="E1635" s="14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4">
        <v>27698.2</v>
      </c>
      <c r="D1636">
        <v>28301.81</v>
      </c>
      <c r="E1636" s="14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4">
        <v>27556.400000000001</v>
      </c>
      <c r="D1637">
        <v>27726.86</v>
      </c>
      <c r="E1637" s="14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4">
        <v>26982.48</v>
      </c>
      <c r="D1638">
        <v>27338.73</v>
      </c>
      <c r="E1638" s="14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4">
        <v>27296.61</v>
      </c>
      <c r="D1639">
        <v>27783.66</v>
      </c>
      <c r="E1639" s="14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4">
        <v>28278.74</v>
      </c>
      <c r="D1640">
        <v>28658.12</v>
      </c>
      <c r="E1640" s="14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4">
        <v>27650.22</v>
      </c>
      <c r="D1641">
        <v>27733.97</v>
      </c>
      <c r="E1641" s="14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4">
        <v>26870.85</v>
      </c>
      <c r="D1642">
        <v>27086.720000000001</v>
      </c>
      <c r="E1642" s="14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4">
        <v>26908.03</v>
      </c>
      <c r="D1643">
        <v>27750.57</v>
      </c>
      <c r="E1643" s="14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4">
        <v>27139.31</v>
      </c>
      <c r="D1644">
        <v>27552.28</v>
      </c>
      <c r="E1644" s="14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4">
        <v>26971.97</v>
      </c>
      <c r="D1645">
        <v>28371.8</v>
      </c>
      <c r="E1645" s="14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4">
        <v>27549.9</v>
      </c>
      <c r="D1646">
        <v>28099.97</v>
      </c>
      <c r="E1646" s="14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4">
        <v>27756.03</v>
      </c>
      <c r="D1647">
        <v>28268.83</v>
      </c>
      <c r="E1647" s="14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4">
        <v>27478.45</v>
      </c>
      <c r="D1648">
        <v>27570.81</v>
      </c>
      <c r="E1648" s="14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4">
        <v>26413.13</v>
      </c>
      <c r="D1649">
        <v>26731.78</v>
      </c>
      <c r="E1649" s="14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4">
        <v>26004.94</v>
      </c>
      <c r="D1650">
        <v>26640.76</v>
      </c>
      <c r="E1650" s="14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4">
        <v>26046.39</v>
      </c>
      <c r="D1651">
        <v>26214.12</v>
      </c>
      <c r="E1651" s="14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4">
        <v>24810.42</v>
      </c>
      <c r="D1652">
        <v>24847.01</v>
      </c>
      <c r="E1652" s="14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4">
        <v>24711.35</v>
      </c>
      <c r="D1653">
        <v>25038.66</v>
      </c>
      <c r="E1653" s="14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4">
        <v>23252.98</v>
      </c>
      <c r="D1654">
        <v>23383.51</v>
      </c>
      <c r="E1654" s="14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4">
        <v>23180.18</v>
      </c>
      <c r="D1655">
        <v>24325</v>
      </c>
      <c r="E1655" s="14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4">
        <v>23402.39</v>
      </c>
      <c r="D1656">
        <v>24489.62</v>
      </c>
      <c r="E1656" s="14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4">
        <v>23556.78</v>
      </c>
      <c r="D1657">
        <v>23800.17</v>
      </c>
      <c r="E1657" s="14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4">
        <v>23434.39</v>
      </c>
      <c r="D1658">
        <v>23792.38</v>
      </c>
      <c r="E1658" s="14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4">
        <v>23195.22</v>
      </c>
      <c r="D1659">
        <v>23342.03</v>
      </c>
      <c r="E1659" s="14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4">
        <v>21970.29</v>
      </c>
      <c r="D1660">
        <v>22401.03</v>
      </c>
      <c r="E1660" s="14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4">
        <v>21442.9</v>
      </c>
      <c r="D1661">
        <v>21496.12</v>
      </c>
      <c r="E1661" s="14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4">
        <v>20349.419999999998</v>
      </c>
      <c r="D1662">
        <v>20664.22</v>
      </c>
      <c r="E1662" s="14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4">
        <v>20964.490000000002</v>
      </c>
      <c r="D1663">
        <v>21117.3</v>
      </c>
      <c r="E1663" s="14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4">
        <v>21308.54</v>
      </c>
      <c r="D1664">
        <v>22175.13</v>
      </c>
      <c r="E1664" s="14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4">
        <v>20944.89</v>
      </c>
      <c r="D1665">
        <v>21583.54</v>
      </c>
      <c r="E1665" s="14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4">
        <v>21254.47</v>
      </c>
      <c r="D1666">
        <v>21536.3</v>
      </c>
      <c r="E1666" s="14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4">
        <v>21002.3</v>
      </c>
      <c r="D1667">
        <v>21637.599999999999</v>
      </c>
      <c r="E1667" s="14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4">
        <v>20917.310000000001</v>
      </c>
      <c r="D1668">
        <v>21010.2</v>
      </c>
      <c r="E1668" s="14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4">
        <v>20770.38</v>
      </c>
      <c r="D1669">
        <v>21070.400000000001</v>
      </c>
      <c r="E1669" s="14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4">
        <v>18833.34</v>
      </c>
      <c r="D1670">
        <v>18883.810000000001</v>
      </c>
      <c r="E1670" s="14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4">
        <v>18236.98</v>
      </c>
      <c r="D1671">
        <v>18346.400000000001</v>
      </c>
      <c r="E1671" s="14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4">
        <v>18382.009999999998</v>
      </c>
      <c r="D1672">
        <v>18843.37</v>
      </c>
      <c r="E1672" s="14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4">
        <v>18014.689999999999</v>
      </c>
      <c r="D1673">
        <v>18776.189999999999</v>
      </c>
      <c r="E1673" s="14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4">
        <v>18442.7</v>
      </c>
      <c r="D1674">
        <v>19016.37</v>
      </c>
      <c r="E1674" s="14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4">
        <v>18746.91</v>
      </c>
      <c r="D1675">
        <v>18866.37</v>
      </c>
      <c r="E1675" s="14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4">
        <v>18802.82</v>
      </c>
      <c r="D1676">
        <v>19596.62</v>
      </c>
      <c r="E1676" s="14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4">
        <v>18911.77</v>
      </c>
      <c r="D1677">
        <v>19251.77</v>
      </c>
      <c r="E1677" s="14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4">
        <v>19431.79</v>
      </c>
      <c r="D1678">
        <v>20552.98</v>
      </c>
      <c r="E1678" s="14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4">
        <v>19746.310000000001</v>
      </c>
      <c r="D1679">
        <v>19921.830000000002</v>
      </c>
      <c r="E1679" s="14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4">
        <v>18827.36</v>
      </c>
      <c r="D1680">
        <v>18834.64</v>
      </c>
      <c r="E1680" s="14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4">
        <v>18404.509999999998</v>
      </c>
      <c r="D1681">
        <v>18956.97</v>
      </c>
      <c r="E1681" s="14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4">
        <v>18301.5</v>
      </c>
      <c r="D1682">
        <v>18430.61</v>
      </c>
      <c r="E1682" s="14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4">
        <v>18282.98</v>
      </c>
      <c r="D1683">
        <v>18617.73</v>
      </c>
      <c r="E1683" s="14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4">
        <v>17735.97</v>
      </c>
      <c r="D1684">
        <v>17813.810000000001</v>
      </c>
      <c r="E1684" s="14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4">
        <v>17863.88</v>
      </c>
      <c r="D1685">
        <v>18580.54</v>
      </c>
      <c r="E1685" s="14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4">
        <v>18687.04</v>
      </c>
      <c r="D1686">
        <v>19488.740000000002</v>
      </c>
      <c r="E1686" s="14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4">
        <v>19451.669999999998</v>
      </c>
      <c r="D1687">
        <v>20188.060000000001</v>
      </c>
      <c r="E1687" s="14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4">
        <v>19041.27</v>
      </c>
      <c r="D1688">
        <v>19087.95</v>
      </c>
      <c r="E1688" s="14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4">
        <v>18766.259999999998</v>
      </c>
      <c r="D1689">
        <v>18814.43</v>
      </c>
      <c r="E1689" s="14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4">
        <v>17763.46</v>
      </c>
      <c r="D1690">
        <v>17782.259999999998</v>
      </c>
      <c r="E1690" s="14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4">
        <v>16756.900000000001</v>
      </c>
      <c r="D1691">
        <v>16891.439999999999</v>
      </c>
      <c r="E1691" s="14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4">
        <v>15903.96</v>
      </c>
      <c r="D1692">
        <v>16342.93</v>
      </c>
      <c r="E1692" s="14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4">
        <v>16243.86</v>
      </c>
      <c r="D1693">
        <v>16512.400000000001</v>
      </c>
      <c r="E1693" s="14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4">
        <v>15557.25</v>
      </c>
      <c r="D1694">
        <v>15897.85</v>
      </c>
      <c r="E1694" s="14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4">
        <v>15420.91</v>
      </c>
      <c r="D1695">
        <v>15617.66</v>
      </c>
      <c r="E1695" s="14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4">
        <v>15409.56</v>
      </c>
      <c r="D1696">
        <v>15755.37</v>
      </c>
      <c r="E1696" s="14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4">
        <v>15620.05</v>
      </c>
      <c r="D1697">
        <v>15926.51</v>
      </c>
      <c r="E1697" s="14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4">
        <v>15819.5</v>
      </c>
      <c r="D1698">
        <v>16205.3</v>
      </c>
      <c r="E1698" s="14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4">
        <v>15939.99</v>
      </c>
      <c r="D1699">
        <v>16260.62</v>
      </c>
      <c r="E1699" s="14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4">
        <v>15822.27</v>
      </c>
      <c r="D1700">
        <v>15890.68</v>
      </c>
      <c r="E1700" s="14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4">
        <v>15297.75</v>
      </c>
      <c r="D1701">
        <v>15550.44</v>
      </c>
      <c r="E1701" s="14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4">
        <v>14749.31</v>
      </c>
      <c r="D1702">
        <v>14982.73</v>
      </c>
      <c r="E1702" s="14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4">
        <v>14756</v>
      </c>
      <c r="D1703">
        <v>14909.71</v>
      </c>
      <c r="E1703" s="14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4">
        <v>14904.84</v>
      </c>
      <c r="D1704">
        <v>15545.77</v>
      </c>
      <c r="E1704" s="14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4">
        <v>15326.81</v>
      </c>
      <c r="D1705">
        <v>15791.51</v>
      </c>
      <c r="E1705" s="14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4">
        <v>15626.67</v>
      </c>
      <c r="D1706">
        <v>15894.42</v>
      </c>
      <c r="E1706" s="14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4">
        <v>15713.58</v>
      </c>
      <c r="D1707">
        <v>15742.94</v>
      </c>
      <c r="E1707" s="14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4">
        <v>15616.92</v>
      </c>
      <c r="D1708">
        <v>15644.07</v>
      </c>
      <c r="E1708" s="14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4">
        <v>15520.62</v>
      </c>
      <c r="D1709">
        <v>15563.04</v>
      </c>
      <c r="E1709" s="14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4">
        <v>14983.36</v>
      </c>
      <c r="D1710">
        <v>15026.81</v>
      </c>
      <c r="E1710" s="14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4">
        <v>14855.96</v>
      </c>
      <c r="D1711">
        <v>15267.37</v>
      </c>
      <c r="E1711" s="14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4">
        <v>14923.56</v>
      </c>
      <c r="D1712">
        <v>15070.78</v>
      </c>
      <c r="E1712" s="14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4">
        <v>14421.73</v>
      </c>
      <c r="D1713">
        <v>14750.88</v>
      </c>
      <c r="E1713" s="14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4">
        <v>14519.55</v>
      </c>
      <c r="D1714">
        <v>15034.42</v>
      </c>
      <c r="E1714" s="14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4">
        <v>14855.28</v>
      </c>
      <c r="D1715">
        <v>15141.79</v>
      </c>
      <c r="E1715" s="14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4">
        <v>14407.28</v>
      </c>
      <c r="D1716">
        <v>14495</v>
      </c>
      <c r="E1716" s="14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4">
        <v>13929.63</v>
      </c>
      <c r="D1717">
        <v>13929.63</v>
      </c>
      <c r="E1717" s="14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4">
        <v>13475.11</v>
      </c>
      <c r="D1718">
        <v>13669.72</v>
      </c>
      <c r="E1718" s="14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4">
        <v>13595.56</v>
      </c>
      <c r="D1719">
        <v>13595.56</v>
      </c>
      <c r="E1719" s="14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4">
        <v>12827.95</v>
      </c>
      <c r="D1720">
        <v>13004.45</v>
      </c>
      <c r="E1720" s="14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4">
        <v>12492</v>
      </c>
      <c r="D1721">
        <v>13324.8</v>
      </c>
      <c r="E1721" s="14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4">
        <v>13178.16</v>
      </c>
      <c r="D1722">
        <v>13486.96</v>
      </c>
      <c r="E1722" s="14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4">
        <v>12770.39</v>
      </c>
      <c r="D1723">
        <v>13237.58</v>
      </c>
      <c r="E1723" s="14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4">
        <v>13048.46</v>
      </c>
      <c r="D1724">
        <v>13210.48</v>
      </c>
      <c r="E1724" s="14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4">
        <v>12908.01</v>
      </c>
      <c r="D1725">
        <v>13152.2</v>
      </c>
      <c r="E1725" s="14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4">
        <v>12485.01</v>
      </c>
      <c r="D1726">
        <v>12611.46</v>
      </c>
      <c r="E1726" s="14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4">
        <v>12149.89</v>
      </c>
      <c r="D1727">
        <v>12354.34</v>
      </c>
      <c r="E1727" s="14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4">
        <v>12012.76</v>
      </c>
      <c r="D1728">
        <v>13276.81</v>
      </c>
      <c r="E1728" s="14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4">
        <v>12946.21</v>
      </c>
      <c r="D1729">
        <v>13124.23</v>
      </c>
      <c r="E1729" s="14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4">
        <v>12829.22</v>
      </c>
      <c r="D1730">
        <v>12829.22</v>
      </c>
      <c r="E1730" s="14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4">
        <v>12357.68</v>
      </c>
      <c r="D1731">
        <v>12555.41</v>
      </c>
      <c r="E1731" s="14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4">
        <v>12521.98</v>
      </c>
      <c r="D1732">
        <v>12657.21</v>
      </c>
      <c r="E1732" s="14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4">
        <v>12097.5</v>
      </c>
      <c r="D1733">
        <v>12247.82</v>
      </c>
      <c r="E1733" s="14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4">
        <v>11772.96</v>
      </c>
      <c r="D1734">
        <v>11815.26</v>
      </c>
      <c r="E1734" s="14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4">
        <v>11664.12</v>
      </c>
      <c r="D1735">
        <v>11835.84</v>
      </c>
      <c r="E1735" s="14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4">
        <v>11668.51</v>
      </c>
      <c r="D1736">
        <v>11821.83</v>
      </c>
      <c r="E1736" s="14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4">
        <v>11780.66</v>
      </c>
      <c r="D1737">
        <v>11870.68</v>
      </c>
      <c r="E1737" s="14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4">
        <v>11661.45</v>
      </c>
      <c r="D1738">
        <v>11698.29</v>
      </c>
      <c r="E1738" s="14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4">
        <v>11394.18</v>
      </c>
      <c r="D1739">
        <v>11457.98</v>
      </c>
      <c r="E1739" s="14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4">
        <v>11357.41</v>
      </c>
      <c r="D1740">
        <v>11442.56</v>
      </c>
      <c r="E1740" s="14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4">
        <v>11269.08</v>
      </c>
      <c r="D1741">
        <v>11648.93</v>
      </c>
      <c r="E1741" s="14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4">
        <v>11461.08</v>
      </c>
      <c r="D1742">
        <v>11760.4</v>
      </c>
      <c r="E1742" s="14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4">
        <v>11680.06</v>
      </c>
      <c r="D1743">
        <v>11905.53</v>
      </c>
      <c r="E1743" s="14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4">
        <v>12208.71</v>
      </c>
      <c r="D1744">
        <v>13351.38</v>
      </c>
      <c r="E1744" s="14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4">
        <v>13131.33</v>
      </c>
      <c r="D1745">
        <v>14273.4</v>
      </c>
      <c r="E1745" s="14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4">
        <v>14067.37</v>
      </c>
      <c r="D1746">
        <v>14248.52</v>
      </c>
      <c r="E1746" s="14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4">
        <v>13461.73</v>
      </c>
      <c r="D1747">
        <v>13568.64</v>
      </c>
      <c r="E1747" s="14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4">
        <v>12672.53</v>
      </c>
      <c r="D1748">
        <v>12684.02</v>
      </c>
      <c r="E1748" s="14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4">
        <v>12147.85</v>
      </c>
      <c r="D1749">
        <v>13322.39</v>
      </c>
      <c r="E1749" s="14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4">
        <v>13245.64</v>
      </c>
      <c r="D1750">
        <v>13371.45</v>
      </c>
      <c r="E1750" s="14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4">
        <v>12767.57</v>
      </c>
      <c r="D1751">
        <v>12831.21</v>
      </c>
      <c r="E1751" s="14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4">
        <v>12493.6</v>
      </c>
      <c r="D1752">
        <v>13146.28</v>
      </c>
      <c r="E1752" s="14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4">
        <v>12836.96</v>
      </c>
      <c r="D1753">
        <v>13606.3</v>
      </c>
      <c r="E1753" s="14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4">
        <v>13246.19</v>
      </c>
      <c r="D1754">
        <v>13537.16</v>
      </c>
      <c r="E1754" s="14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4">
        <v>12920.75</v>
      </c>
      <c r="D1755">
        <v>13497.77</v>
      </c>
      <c r="E1755" s="14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4">
        <v>13268.29</v>
      </c>
      <c r="D1756">
        <v>13886.21</v>
      </c>
      <c r="E1756" s="14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4">
        <v>14018.38</v>
      </c>
      <c r="D1757">
        <v>14052.22</v>
      </c>
      <c r="E1757" s="14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4">
        <v>13721.67</v>
      </c>
      <c r="D1758">
        <v>13951.73</v>
      </c>
      <c r="E1758" s="14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4">
        <v>14673.96</v>
      </c>
      <c r="D1759">
        <v>15249.1</v>
      </c>
      <c r="E1759" s="14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4">
        <v>14138.47</v>
      </c>
      <c r="D1760">
        <v>15913.43</v>
      </c>
      <c r="E1760" s="14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4">
        <v>14688.6</v>
      </c>
      <c r="D1761">
        <v>14961.22</v>
      </c>
      <c r="E1761" s="14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4">
        <v>14443.81</v>
      </c>
      <c r="D1762">
        <v>14590.09</v>
      </c>
      <c r="E1762" s="14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4">
        <v>13728.61</v>
      </c>
      <c r="D1763">
        <v>13800.5</v>
      </c>
      <c r="E1763" s="14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4">
        <v>13264.16</v>
      </c>
      <c r="D1764">
        <v>13341.08</v>
      </c>
      <c r="E1764" s="14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4">
        <v>13305.55</v>
      </c>
      <c r="D1765">
        <v>13539.65</v>
      </c>
      <c r="E1765" s="14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4">
        <v>12425.73</v>
      </c>
      <c r="D1766">
        <v>12540.1</v>
      </c>
      <c r="E1766" s="14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4">
        <v>12296.8</v>
      </c>
      <c r="D1767">
        <v>12361.14</v>
      </c>
      <c r="E1767" s="14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4">
        <v>12230.01</v>
      </c>
      <c r="D1768">
        <v>12573.9</v>
      </c>
      <c r="E1768" s="14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4">
        <v>12532.82</v>
      </c>
      <c r="D1769">
        <v>12681.4</v>
      </c>
      <c r="E1769" s="14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4">
        <v>11969.16</v>
      </c>
      <c r="D1770">
        <v>12089.63</v>
      </c>
      <c r="E1770" s="14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4">
        <v>11975.13</v>
      </c>
      <c r="D1771">
        <v>12112.07</v>
      </c>
      <c r="E1771" s="14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4">
        <v>11824.3</v>
      </c>
      <c r="D1772">
        <v>11953.89</v>
      </c>
      <c r="E1772" s="14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4">
        <v>11733.64</v>
      </c>
      <c r="D1773">
        <v>11882.89</v>
      </c>
      <c r="E1773" s="14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4">
        <v>11662.04</v>
      </c>
      <c r="D1774">
        <v>11823.44</v>
      </c>
      <c r="E1774" s="14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4">
        <v>11418.57</v>
      </c>
      <c r="D1775">
        <v>11649.9</v>
      </c>
      <c r="E1775" s="14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4">
        <v>11449.7</v>
      </c>
      <c r="D1776">
        <v>11804.29</v>
      </c>
      <c r="E1776" s="14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4">
        <v>11473.91</v>
      </c>
      <c r="D1777">
        <v>11916.8</v>
      </c>
      <c r="E1777" s="14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4">
        <v>11762.42</v>
      </c>
      <c r="D1778">
        <v>11821.05</v>
      </c>
      <c r="E1778" s="14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4">
        <v>11799.39</v>
      </c>
      <c r="D1779">
        <v>12001.42</v>
      </c>
      <c r="E1779" s="14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4">
        <v>11608.68</v>
      </c>
      <c r="D1780">
        <v>11802.93</v>
      </c>
      <c r="E1780" s="14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4">
        <v>11717.54</v>
      </c>
      <c r="D1781">
        <v>11866.05</v>
      </c>
      <c r="E1781" s="14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4">
        <v>11545.73</v>
      </c>
      <c r="D1782">
        <v>11553.34</v>
      </c>
      <c r="E1782" s="14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4">
        <v>11281.9</v>
      </c>
      <c r="D1783">
        <v>11933</v>
      </c>
      <c r="E1783" s="14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4">
        <v>11362.66</v>
      </c>
      <c r="D1784">
        <v>11362.66</v>
      </c>
      <c r="E1784" s="14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4">
        <v>10388.74</v>
      </c>
      <c r="D1785">
        <v>10501.97</v>
      </c>
      <c r="E1785" s="14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4">
        <v>10188.19</v>
      </c>
      <c r="D1786">
        <v>10382.709999999999</v>
      </c>
      <c r="E1786" s="14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4">
        <v>10076.040000000001</v>
      </c>
      <c r="D1787">
        <v>10151.08</v>
      </c>
      <c r="E1787" s="14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4">
        <v>9772.24</v>
      </c>
      <c r="D1788">
        <v>9819.02</v>
      </c>
      <c r="E1788" s="14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4">
        <v>9651.6200000000008</v>
      </c>
      <c r="D1789">
        <v>10063.040000000001</v>
      </c>
      <c r="E1789" s="14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4">
        <v>9594.94</v>
      </c>
      <c r="D1790">
        <v>9717.86</v>
      </c>
      <c r="E1790" s="14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4">
        <v>9384.1299999999992</v>
      </c>
      <c r="D1791">
        <v>9525.1299999999992</v>
      </c>
      <c r="E1791" s="14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4">
        <v>9307</v>
      </c>
      <c r="D1792">
        <v>9803.77</v>
      </c>
      <c r="E1792" s="14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4">
        <v>9796.2000000000007</v>
      </c>
      <c r="D1793">
        <v>10155.33</v>
      </c>
      <c r="E1793" s="14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4">
        <v>9960.11</v>
      </c>
      <c r="D1794">
        <v>10369.469999999999</v>
      </c>
      <c r="E1794" s="14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4">
        <v>10190.85</v>
      </c>
      <c r="D1795">
        <v>10469.02</v>
      </c>
      <c r="E1795" s="14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4">
        <v>10205.14</v>
      </c>
      <c r="D1796">
        <v>10428.73</v>
      </c>
      <c r="E1796" s="14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4">
        <v>10049.379999999999</v>
      </c>
      <c r="D1797">
        <v>10168.450000000001</v>
      </c>
      <c r="E1797" s="14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4">
        <v>9599.01</v>
      </c>
      <c r="D1798">
        <v>9734.35</v>
      </c>
      <c r="E1798" s="14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4">
        <v>9403.6299999999992</v>
      </c>
      <c r="D1799">
        <v>9884.7099999999991</v>
      </c>
      <c r="E1799" s="14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4">
        <v>9815.3799999999992</v>
      </c>
      <c r="D1800">
        <v>9894.2099999999991</v>
      </c>
      <c r="E1800" s="14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4">
        <v>9403.5</v>
      </c>
      <c r="D1801">
        <v>9790.2099999999991</v>
      </c>
      <c r="E1801" s="14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4">
        <v>9671.77</v>
      </c>
      <c r="D1802">
        <v>9914.4599999999991</v>
      </c>
      <c r="E1802" s="14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4">
        <v>9829.31</v>
      </c>
      <c r="D1803">
        <v>10085.23</v>
      </c>
      <c r="E1803" s="14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4">
        <v>9636.9699999999993</v>
      </c>
      <c r="D1804">
        <v>9714.69</v>
      </c>
      <c r="E1804" s="14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4">
        <v>9300.4500000000007</v>
      </c>
      <c r="D1805">
        <v>9380.5</v>
      </c>
      <c r="E1805" s="14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4">
        <v>9224.07</v>
      </c>
      <c r="D1806">
        <v>9477.68</v>
      </c>
      <c r="E1806" s="14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4">
        <v>9609.81</v>
      </c>
      <c r="D1807">
        <v>9817.73</v>
      </c>
      <c r="E1807" s="14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4">
        <v>9576.4</v>
      </c>
      <c r="D1808">
        <v>9596.42</v>
      </c>
      <c r="E1808" s="14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4">
        <v>9517.48</v>
      </c>
      <c r="D1809">
        <v>9606.4599999999991</v>
      </c>
      <c r="E1809" s="14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4">
        <v>9233.7800000000007</v>
      </c>
      <c r="D1810">
        <v>9397.01</v>
      </c>
      <c r="E1810" s="14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4">
        <v>9024</v>
      </c>
      <c r="D1811">
        <v>9024</v>
      </c>
      <c r="E1811" s="14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4">
        <v>8708.56</v>
      </c>
      <c r="D1812">
        <v>8788.74</v>
      </c>
      <c r="E1812" s="14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4">
        <v>8704.24</v>
      </c>
      <c r="D1813">
        <v>9290.93</v>
      </c>
      <c r="E1813" s="14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4">
        <v>9204.08</v>
      </c>
      <c r="D1814">
        <v>9416.25</v>
      </c>
      <c r="E1814" s="14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4">
        <v>9161.36</v>
      </c>
      <c r="D1815">
        <v>9558.9</v>
      </c>
      <c r="E1815" s="14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4">
        <v>9224.32</v>
      </c>
      <c r="D1816">
        <v>9384.98</v>
      </c>
      <c r="E1816" s="14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4">
        <v>9186.41</v>
      </c>
      <c r="D1817">
        <v>9224.69</v>
      </c>
      <c r="E1817" s="14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4">
        <v>9257.66</v>
      </c>
      <c r="D1818">
        <v>9374.65</v>
      </c>
      <c r="E1818" s="14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4">
        <v>9260.36</v>
      </c>
      <c r="D1819">
        <v>9264.17</v>
      </c>
      <c r="E1819" s="14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4">
        <v>9011.9</v>
      </c>
      <c r="D1820">
        <v>9426.36</v>
      </c>
      <c r="E1820" s="14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4">
        <v>9310.2099999999991</v>
      </c>
      <c r="D1821">
        <v>9674.7000000000007</v>
      </c>
      <c r="E1821" s="14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4">
        <v>9434</v>
      </c>
      <c r="D1822">
        <v>9479.35</v>
      </c>
      <c r="E1822" s="14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4">
        <v>9308.9</v>
      </c>
      <c r="D1823">
        <v>10024.969999999999</v>
      </c>
      <c r="E1823" s="14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4">
        <v>10214.82</v>
      </c>
      <c r="D1824">
        <v>10952.33</v>
      </c>
      <c r="E1824" s="14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4">
        <v>10028.27</v>
      </c>
      <c r="D1825">
        <v>10550.74</v>
      </c>
      <c r="E1825" s="14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4">
        <v>10460.14</v>
      </c>
      <c r="D1826">
        <v>10500.02</v>
      </c>
      <c r="E1826" s="14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4">
        <v>9639.6</v>
      </c>
      <c r="D1827">
        <v>9646.74</v>
      </c>
      <c r="E1827" s="14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4">
        <v>9518</v>
      </c>
      <c r="D1828">
        <v>9726.7000000000007</v>
      </c>
      <c r="E1828" s="14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4">
        <v>9870.8700000000008</v>
      </c>
      <c r="D1829">
        <v>10285.61</v>
      </c>
      <c r="E1829" s="14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4">
        <v>9531.17</v>
      </c>
      <c r="D1830">
        <v>10064.34</v>
      </c>
      <c r="E1830" s="14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4">
        <v>9971.76</v>
      </c>
      <c r="D1831">
        <v>10145.049999999999</v>
      </c>
      <c r="E1831" s="14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4">
        <v>9783.75</v>
      </c>
      <c r="D1832">
        <v>9823.2999999999993</v>
      </c>
      <c r="E1832" s="14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4">
        <v>9241.83</v>
      </c>
      <c r="D1833">
        <v>9273.65</v>
      </c>
      <c r="E1833" s="14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4">
        <v>8841.1299999999992</v>
      </c>
      <c r="D1834">
        <v>8841.1299999999992</v>
      </c>
      <c r="E1834" s="14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4">
        <v>8556.7900000000009</v>
      </c>
      <c r="D1835">
        <v>8570.8799999999992</v>
      </c>
      <c r="E1835" s="14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4">
        <v>8288.56</v>
      </c>
      <c r="D1836">
        <v>8346.1299999999992</v>
      </c>
      <c r="E1836" s="14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4">
        <v>8358.69</v>
      </c>
      <c r="D1837">
        <v>8563.83</v>
      </c>
      <c r="E1837" s="14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4">
        <v>8197.3700000000008</v>
      </c>
      <c r="D1838">
        <v>8226.49</v>
      </c>
      <c r="E1838" s="14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4">
        <v>8109.08</v>
      </c>
      <c r="D1839">
        <v>8561.39</v>
      </c>
      <c r="E1839" s="14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4">
        <v>8617.48</v>
      </c>
      <c r="D1840">
        <v>9022.0400000000009</v>
      </c>
      <c r="E1840" s="14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4">
        <v>9155.99</v>
      </c>
      <c r="D1841">
        <v>9283.24</v>
      </c>
      <c r="E1841" s="14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4">
        <v>9069.35</v>
      </c>
      <c r="D1842">
        <v>9329.41</v>
      </c>
      <c r="E1842" s="14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4">
        <v>9196.7099999999991</v>
      </c>
      <c r="D1843">
        <v>9790.61</v>
      </c>
      <c r="E1843" s="14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4">
        <v>9489.24</v>
      </c>
      <c r="D1844">
        <v>9798.32</v>
      </c>
      <c r="E1844" s="14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4">
        <v>9502.7099999999991</v>
      </c>
      <c r="D1845">
        <v>9841.61</v>
      </c>
      <c r="E1845" s="14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4">
        <v>9542.16</v>
      </c>
      <c r="D1846">
        <v>9613.43</v>
      </c>
      <c r="E1846" s="14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4">
        <v>9027.98</v>
      </c>
      <c r="D1847">
        <v>9189.61</v>
      </c>
      <c r="E1847" s="14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4">
        <v>8880.4500000000007</v>
      </c>
      <c r="D1848">
        <v>8911.49</v>
      </c>
      <c r="E1848" s="14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4">
        <v>8452.24</v>
      </c>
      <c r="D1849">
        <v>8601.4599999999991</v>
      </c>
      <c r="E1849" s="14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4">
        <v>8607.75</v>
      </c>
      <c r="D1850">
        <v>8895.9699999999993</v>
      </c>
      <c r="E1850" s="14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4">
        <v>8815.0300000000007</v>
      </c>
      <c r="D1851">
        <v>9061.41</v>
      </c>
      <c r="E1851" s="14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4">
        <v>9124.1299999999992</v>
      </c>
      <c r="D1852">
        <v>9719.18</v>
      </c>
      <c r="E1852" s="14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4">
        <v>9689.74</v>
      </c>
      <c r="D1853">
        <v>9813.39</v>
      </c>
      <c r="E1853" s="14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4">
        <v>9775.76</v>
      </c>
      <c r="D1854">
        <v>10204.530000000001</v>
      </c>
      <c r="E1854" s="14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4">
        <v>9213.51</v>
      </c>
      <c r="D1855">
        <v>9770.1200000000008</v>
      </c>
      <c r="E1855" s="14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4">
        <v>9495.2900000000009</v>
      </c>
      <c r="D1856">
        <v>10032.83</v>
      </c>
      <c r="E1856" s="14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4">
        <v>9795.0300000000007</v>
      </c>
      <c r="D1857">
        <v>10281.950000000001</v>
      </c>
      <c r="E1857" s="14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4">
        <v>10248.120000000001</v>
      </c>
      <c r="D1858">
        <v>12119.45</v>
      </c>
      <c r="E1858" s="14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4">
        <v>11983.36</v>
      </c>
      <c r="D1859">
        <v>13551.14</v>
      </c>
      <c r="E1859" s="14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4">
        <v>13196.25</v>
      </c>
      <c r="D1860">
        <v>14867.34</v>
      </c>
      <c r="E1860" s="14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4">
        <v>14543.84</v>
      </c>
      <c r="D1861">
        <v>14719.18</v>
      </c>
      <c r="E1861" s="14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4">
        <v>12781.15</v>
      </c>
      <c r="D1862">
        <v>14463.96</v>
      </c>
      <c r="E1862" s="14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4">
        <v>14595.16</v>
      </c>
      <c r="D1863">
        <v>14906.3</v>
      </c>
      <c r="E1863" s="14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4">
        <v>13578.34</v>
      </c>
      <c r="D1864">
        <v>13959.2</v>
      </c>
      <c r="E1864" s="14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4">
        <v>13585.11</v>
      </c>
      <c r="D1865">
        <v>13715.66</v>
      </c>
      <c r="E1865" s="14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4">
        <v>13655.23</v>
      </c>
      <c r="D1866">
        <v>13873.78</v>
      </c>
      <c r="E1866" s="14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4">
        <v>13203.49</v>
      </c>
      <c r="D1867">
        <v>13846.35</v>
      </c>
      <c r="E1867" s="14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4">
        <v>14395.43</v>
      </c>
      <c r="D1868">
        <v>16873.28</v>
      </c>
      <c r="E1868" s="14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4">
        <v>16829.29</v>
      </c>
      <c r="D1869">
        <v>17604.34</v>
      </c>
      <c r="E1869" s="14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4">
        <v>16661.150000000001</v>
      </c>
      <c r="D1870">
        <v>18100.580000000002</v>
      </c>
      <c r="E1870" s="14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4">
        <v>17750.98</v>
      </c>
      <c r="D1871">
        <v>18236.05</v>
      </c>
      <c r="E1871" s="14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4">
        <v>17317.099999999999</v>
      </c>
      <c r="D1872">
        <v>17384.22</v>
      </c>
      <c r="E1872" s="14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4">
        <v>16403</v>
      </c>
      <c r="D1873">
        <v>17456.580000000002</v>
      </c>
      <c r="E1873" s="14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4">
        <v>17337.37</v>
      </c>
      <c r="D1874">
        <v>17979.03</v>
      </c>
      <c r="E1874" s="14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4">
        <v>16339.46</v>
      </c>
      <c r="D1875">
        <v>16356.41</v>
      </c>
      <c r="E1875" s="14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4">
        <v>15909.77</v>
      </c>
      <c r="D1876">
        <v>16292.13</v>
      </c>
      <c r="E1876" s="14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4">
        <v>15855.79</v>
      </c>
      <c r="D1877">
        <v>16104.97</v>
      </c>
      <c r="E1877" s="14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4">
        <v>15943.27</v>
      </c>
      <c r="D1878">
        <v>16161.99</v>
      </c>
      <c r="E1878" s="14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4">
        <v>16445.349999999999</v>
      </c>
      <c r="D1879">
        <v>17163.71</v>
      </c>
      <c r="E1879" s="14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4">
        <v>17847.03</v>
      </c>
      <c r="D1880">
        <v>18597.419999999998</v>
      </c>
      <c r="E1880" s="14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4">
        <v>17075.34</v>
      </c>
      <c r="D1881">
        <v>17248.8</v>
      </c>
      <c r="E1881" s="14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4">
        <v>16859.560000000001</v>
      </c>
      <c r="D1882">
        <v>17217.599999999999</v>
      </c>
      <c r="E1882" s="14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4">
        <v>17188.88</v>
      </c>
      <c r="D1883">
        <v>18929.41</v>
      </c>
      <c r="E1883" s="14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4">
        <v>19605</v>
      </c>
      <c r="D1884">
        <v>20059.560000000001</v>
      </c>
      <c r="E1884" s="14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4">
        <v>19000.11</v>
      </c>
      <c r="D1885">
        <v>19319.73</v>
      </c>
      <c r="E1885" s="14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4">
        <v>18438</v>
      </c>
      <c r="D1886">
        <v>19169.48</v>
      </c>
      <c r="E1886" s="14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4">
        <v>17792.419999999998</v>
      </c>
      <c r="D1887">
        <v>18125.97</v>
      </c>
      <c r="E1887" s="14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4">
        <v>17476.66</v>
      </c>
      <c r="D1888">
        <v>17542.54</v>
      </c>
      <c r="E1888" s="14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4">
        <v>17343.5</v>
      </c>
      <c r="D1889">
        <v>18077.68</v>
      </c>
      <c r="E1889" s="14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4">
        <v>17286.689999999999</v>
      </c>
      <c r="D1890">
        <v>17582.39</v>
      </c>
      <c r="E1890" s="14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4">
        <v>17529.72</v>
      </c>
      <c r="D1891">
        <v>18876.14</v>
      </c>
      <c r="E1891" s="14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4">
        <v>19848.54</v>
      </c>
      <c r="D1892">
        <v>20963.63</v>
      </c>
      <c r="E1892" s="14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4">
        <v>20956.63</v>
      </c>
      <c r="D1893">
        <v>21062.91</v>
      </c>
      <c r="E1893" s="14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4">
        <v>20194.990000000002</v>
      </c>
      <c r="D1894">
        <v>20925.52</v>
      </c>
      <c r="E1894" s="14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4">
        <v>19192.22</v>
      </c>
      <c r="D1895">
        <v>19649.66</v>
      </c>
      <c r="E1895" s="14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4">
        <v>19422.560000000001</v>
      </c>
      <c r="D1896">
        <v>20759.5</v>
      </c>
      <c r="E1896" s="14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4">
        <v>20333.09</v>
      </c>
      <c r="D1897">
        <v>21334.5</v>
      </c>
      <c r="E1897" s="14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4">
        <v>20924.25</v>
      </c>
      <c r="D1898">
        <v>22048</v>
      </c>
      <c r="E1898" s="14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4">
        <v>21992.29</v>
      </c>
      <c r="D1899">
        <v>23589.65</v>
      </c>
      <c r="E1899" s="14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4">
        <v>23881.56</v>
      </c>
      <c r="D1900">
        <v>24251.48</v>
      </c>
      <c r="E1900" s="14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4">
        <v>21542.37</v>
      </c>
      <c r="D1901">
        <v>21707.34</v>
      </c>
      <c r="E1901" s="14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4">
        <v>20405.04</v>
      </c>
      <c r="D1902">
        <v>20978.58</v>
      </c>
      <c r="E1902" s="14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4">
        <v>20282.34</v>
      </c>
      <c r="D1903">
        <v>20929.3</v>
      </c>
      <c r="E1903" s="14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4">
        <v>19761.05</v>
      </c>
      <c r="D1904">
        <v>19780.46</v>
      </c>
      <c r="E1904" s="14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4">
        <v>18928.11</v>
      </c>
      <c r="D1905">
        <v>19325.16</v>
      </c>
      <c r="E1905" s="14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4">
        <v>18477.87</v>
      </c>
      <c r="D1906">
        <v>18498.73</v>
      </c>
      <c r="E1906" s="14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4">
        <v>17780.150000000001</v>
      </c>
      <c r="D1907">
        <v>18270.18</v>
      </c>
      <c r="E1907" s="14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4">
        <v>17218.77</v>
      </c>
      <c r="D1908">
        <v>17227.689999999999</v>
      </c>
      <c r="E1908" s="14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4">
        <v>16542.73</v>
      </c>
      <c r="D1909">
        <v>18487.45</v>
      </c>
      <c r="E1909" s="14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4">
        <v>18634.29</v>
      </c>
      <c r="D1910">
        <v>18905.45</v>
      </c>
      <c r="E1910" s="14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4">
        <v>17503.82</v>
      </c>
      <c r="D1911">
        <v>19072.16</v>
      </c>
      <c r="E1911" s="14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4">
        <v>18559.7</v>
      </c>
      <c r="D1912">
        <v>19683.77</v>
      </c>
      <c r="E1912" s="14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4">
        <v>18413.849999999999</v>
      </c>
      <c r="D1913">
        <v>18501.29</v>
      </c>
      <c r="E1913" s="14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4">
        <v>17780.72</v>
      </c>
      <c r="D1914">
        <v>17837.28</v>
      </c>
      <c r="E1914" s="14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4">
        <v>16597.04</v>
      </c>
      <c r="D1915">
        <v>18143.45</v>
      </c>
      <c r="E1915" s="14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4">
        <v>17680.36</v>
      </c>
      <c r="D1916">
        <v>18514.43</v>
      </c>
      <c r="E1916" s="14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4">
        <v>15965.62</v>
      </c>
      <c r="D1917">
        <v>15999.8</v>
      </c>
      <c r="E1917" s="14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4">
        <v>15185.55</v>
      </c>
      <c r="D1918">
        <v>15326.63</v>
      </c>
      <c r="E1918" s="14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4">
        <v>15080.45</v>
      </c>
      <c r="D1919">
        <v>16764.3</v>
      </c>
      <c r="E1919" s="14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4">
        <v>17674.82</v>
      </c>
      <c r="D1920">
        <v>19307.91</v>
      </c>
      <c r="E1920" s="14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4">
        <v>18482.43</v>
      </c>
      <c r="D1921">
        <v>18827.36</v>
      </c>
      <c r="E1921" s="14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4">
        <v>18046.63</v>
      </c>
      <c r="D1922">
        <v>18789.5</v>
      </c>
      <c r="E1922" s="14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4">
        <v>17572.79</v>
      </c>
      <c r="D1923">
        <v>18301.86</v>
      </c>
      <c r="E1923" s="14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4">
        <v>17668.37</v>
      </c>
      <c r="D1924">
        <v>18213.66</v>
      </c>
      <c r="E1924" s="14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4">
        <v>17191.939999999999</v>
      </c>
      <c r="D1925">
        <v>17779.150000000001</v>
      </c>
      <c r="E1925" s="14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4">
        <v>17902.53</v>
      </c>
      <c r="D1926">
        <v>19990.310000000001</v>
      </c>
      <c r="E1926" s="14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4">
        <v>18821.650000000001</v>
      </c>
      <c r="D1927">
        <v>19675.060000000001</v>
      </c>
      <c r="E1927" s="14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4">
        <v>18149.41</v>
      </c>
      <c r="D1928">
        <v>18153.810000000001</v>
      </c>
      <c r="E1928" s="14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4">
        <v>18111.89</v>
      </c>
      <c r="D1929">
        <v>18568.95</v>
      </c>
      <c r="E1929" s="14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4">
        <v>18740.330000000002</v>
      </c>
      <c r="D1930">
        <v>18881.64</v>
      </c>
      <c r="E1930" s="14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4">
        <v>18498.32</v>
      </c>
      <c r="D1931">
        <v>19294.900000000001</v>
      </c>
      <c r="E1931" s="14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4">
        <v>19154.900000000001</v>
      </c>
      <c r="D1932">
        <v>20209.580000000002</v>
      </c>
      <c r="E1932" s="14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4">
        <v>19321.32</v>
      </c>
      <c r="D1933">
        <v>19833.97</v>
      </c>
      <c r="E1933" s="14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4">
        <v>20166.900000000001</v>
      </c>
      <c r="D1934">
        <v>20244.03</v>
      </c>
      <c r="E1934" s="14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4">
        <v>19304.11</v>
      </c>
      <c r="D1935">
        <v>19705.939999999999</v>
      </c>
      <c r="E1935" s="14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4">
        <v>19431.78</v>
      </c>
      <c r="D1936">
        <v>19920.87</v>
      </c>
      <c r="E1936" s="14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4">
        <v>20139.900000000001</v>
      </c>
      <c r="D1937">
        <v>20402.88</v>
      </c>
      <c r="E1937" s="14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4">
        <v>19227.259999999998</v>
      </c>
      <c r="D1938">
        <v>19344.96</v>
      </c>
      <c r="E1938" s="14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4">
        <v>18752.09</v>
      </c>
      <c r="D1939">
        <v>19198.57</v>
      </c>
      <c r="E1939" s="14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4">
        <v>18144.189999999999</v>
      </c>
      <c r="D1940">
        <v>18165.97</v>
      </c>
      <c r="E1940" s="14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4">
        <v>17025.849999999999</v>
      </c>
      <c r="D1941">
        <v>17209.16</v>
      </c>
      <c r="E1941" s="14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4">
        <v>16289.13</v>
      </c>
      <c r="D1942">
        <v>16724.27</v>
      </c>
      <c r="E1942" s="14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4">
        <v>16063.57</v>
      </c>
      <c r="D1943">
        <v>16811.38</v>
      </c>
      <c r="E1943" s="14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4">
        <v>16538.189999999999</v>
      </c>
      <c r="D1944">
        <v>16765.259999999998</v>
      </c>
      <c r="E1944" s="14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4">
        <v>16694.75</v>
      </c>
      <c r="D1945">
        <v>17469.53</v>
      </c>
      <c r="E1945" s="14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4">
        <v>17041.59</v>
      </c>
      <c r="D1946">
        <v>18025.78</v>
      </c>
      <c r="E1946" s="14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4">
        <v>17489.57</v>
      </c>
      <c r="D1947">
        <v>17650.810000000001</v>
      </c>
      <c r="E1947" s="14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4">
        <v>16787.48</v>
      </c>
      <c r="D1948">
        <v>17290.82</v>
      </c>
      <c r="E1948" s="14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4">
        <v>16360.81</v>
      </c>
      <c r="D1949">
        <v>16954.21</v>
      </c>
      <c r="E1949" s="14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4">
        <v>16653.38</v>
      </c>
      <c r="D1950">
        <v>17061.71</v>
      </c>
      <c r="E1950" s="14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4">
        <v>16390.38</v>
      </c>
      <c r="D1951">
        <v>16390.38</v>
      </c>
      <c r="E1951" s="14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4">
        <v>15686.33</v>
      </c>
      <c r="D1952">
        <v>16160.3</v>
      </c>
      <c r="E1952" s="14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4">
        <v>15791.32</v>
      </c>
      <c r="D1953">
        <v>15933.61</v>
      </c>
      <c r="E1953" s="14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4">
        <v>15222.94</v>
      </c>
      <c r="D1954">
        <v>15279.49</v>
      </c>
      <c r="E1954" s="14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4">
        <v>14699.93</v>
      </c>
      <c r="D1955">
        <v>14959.18</v>
      </c>
      <c r="E1955" s="14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4">
        <v>13462.26</v>
      </c>
      <c r="D1956">
        <v>13997.52</v>
      </c>
      <c r="E1956" s="14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4">
        <v>13659.9</v>
      </c>
      <c r="D1957">
        <v>14289.24</v>
      </c>
      <c r="E1957" s="14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4">
        <v>14168.19</v>
      </c>
      <c r="D1958">
        <v>14245.52</v>
      </c>
      <c r="E1958" s="14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4">
        <v>13888.08</v>
      </c>
      <c r="D1959">
        <v>14719.59</v>
      </c>
      <c r="E1959" s="14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4">
        <v>14539.56</v>
      </c>
      <c r="D1960">
        <v>14586.17</v>
      </c>
      <c r="E1960" s="14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4">
        <v>14284.06</v>
      </c>
      <c r="D1961">
        <v>14691.67</v>
      </c>
      <c r="E1961" s="14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4">
        <v>14084.35</v>
      </c>
      <c r="D1962">
        <v>14088.84</v>
      </c>
      <c r="E1962" s="14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4">
        <v>13796.97</v>
      </c>
      <c r="D1963">
        <v>14110.47</v>
      </c>
      <c r="E1963" s="14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4">
        <v>13711.5</v>
      </c>
      <c r="D1964">
        <v>13842</v>
      </c>
      <c r="E1964" s="14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4">
        <v>13212.18</v>
      </c>
      <c r="D1965">
        <v>13362.99</v>
      </c>
      <c r="E1965" s="14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4">
        <v>12949.51</v>
      </c>
      <c r="D1966">
        <v>12987.57</v>
      </c>
      <c r="E1966" s="14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4">
        <v>12422.34</v>
      </c>
      <c r="D1967">
        <v>12597.14</v>
      </c>
      <c r="E1967" s="14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4">
        <v>12638.74</v>
      </c>
      <c r="D1968">
        <v>12783.67</v>
      </c>
      <c r="E1968" s="14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4">
        <v>12538.65</v>
      </c>
      <c r="D1969">
        <v>13148.07</v>
      </c>
      <c r="E1969" s="14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4">
        <v>12620</v>
      </c>
      <c r="D1970">
        <v>13292.78</v>
      </c>
      <c r="E1970" s="14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4">
        <v>12505.06</v>
      </c>
      <c r="D1971">
        <v>12878.51</v>
      </c>
      <c r="E1971" s="14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4">
        <v>12513.35</v>
      </c>
      <c r="D1972">
        <v>12882.95</v>
      </c>
      <c r="E1972" s="14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4">
        <v>12188.88</v>
      </c>
      <c r="D1973">
        <v>12299.34</v>
      </c>
      <c r="E1973" s="14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4">
        <v>11980.82</v>
      </c>
      <c r="D1974">
        <v>12114.93</v>
      </c>
      <c r="E1974" s="14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4">
        <v>11538.24</v>
      </c>
      <c r="D1975">
        <v>11676.42</v>
      </c>
      <c r="E1975" s="14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4">
        <v>11450.05</v>
      </c>
      <c r="D1976">
        <v>11661.72</v>
      </c>
      <c r="E1976" s="14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4">
        <v>11288.86</v>
      </c>
      <c r="D1977">
        <v>11501.86</v>
      </c>
      <c r="E1977" s="14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4">
        <v>10838.55</v>
      </c>
      <c r="D1978">
        <v>11062.15</v>
      </c>
      <c r="E1978" s="14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4">
        <v>10800.6</v>
      </c>
      <c r="D1979">
        <v>11135.46</v>
      </c>
      <c r="E1979" s="14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4">
        <v>10941.03</v>
      </c>
      <c r="D1980">
        <v>11143.66</v>
      </c>
      <c r="E1980" s="14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4">
        <v>10823.09</v>
      </c>
      <c r="D1981">
        <v>11095.57</v>
      </c>
      <c r="E1981" s="14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4">
        <v>10815.09</v>
      </c>
      <c r="D1982">
        <v>10890.81</v>
      </c>
      <c r="E1982" s="14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4">
        <v>10609.24</v>
      </c>
      <c r="D1983">
        <v>10634.34</v>
      </c>
      <c r="E1983" s="14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4">
        <v>10233.84</v>
      </c>
      <c r="D1984">
        <v>10263.81</v>
      </c>
      <c r="E1984" s="14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4">
        <v>9941.61</v>
      </c>
      <c r="D1985">
        <v>9985.02</v>
      </c>
      <c r="E1985" s="14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4">
        <v>9766.17</v>
      </c>
      <c r="D1986">
        <v>9933.4599999999991</v>
      </c>
      <c r="E1986" s="14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4">
        <v>9758.84</v>
      </c>
      <c r="D1987">
        <v>10090.299999999999</v>
      </c>
      <c r="E1987" s="14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4">
        <v>10129.41</v>
      </c>
      <c r="D1988">
        <v>10551.79</v>
      </c>
      <c r="E1988" s="14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4">
        <v>10901.43</v>
      </c>
      <c r="D1989">
        <v>12053.63</v>
      </c>
      <c r="E1989" s="14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4">
        <v>10939.47</v>
      </c>
      <c r="D1990">
        <v>10961.28</v>
      </c>
      <c r="E1990" s="14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4">
        <v>10621.19</v>
      </c>
      <c r="D1991">
        <v>11525.86</v>
      </c>
      <c r="E1991" s="14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4">
        <v>10562.13</v>
      </c>
      <c r="D1992">
        <v>11615.97</v>
      </c>
      <c r="E1992" s="14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4">
        <v>11684.67</v>
      </c>
      <c r="D1993">
        <v>11947.51</v>
      </c>
      <c r="E1993" s="14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4">
        <v>11042.15</v>
      </c>
      <c r="D1994">
        <v>11159.64</v>
      </c>
      <c r="E1994" s="14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4">
        <v>10611.5</v>
      </c>
      <c r="D1995">
        <v>11033.11</v>
      </c>
      <c r="E1995" s="14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4">
        <v>10930.46</v>
      </c>
      <c r="D1996">
        <v>10965.87</v>
      </c>
      <c r="E1996" s="14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4">
        <v>10517.31</v>
      </c>
      <c r="D1997">
        <v>10680.74</v>
      </c>
      <c r="E1997" s="14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4">
        <v>9792.32</v>
      </c>
      <c r="D1998">
        <v>10322.200000000001</v>
      </c>
      <c r="E1998" s="14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4">
        <v>10428.41</v>
      </c>
      <c r="D1999">
        <v>10656.22</v>
      </c>
      <c r="E1999" s="14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4">
        <v>10262.02</v>
      </c>
      <c r="D2000">
        <v>10492.8</v>
      </c>
      <c r="E2000" s="14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4">
        <v>10095.82</v>
      </c>
      <c r="D2001">
        <v>10293.66</v>
      </c>
      <c r="E2001" s="14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4">
        <v>10032.48</v>
      </c>
      <c r="D2002">
        <v>10051.49</v>
      </c>
      <c r="E2002" s="14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4">
        <v>9888.2199999999993</v>
      </c>
      <c r="D2003">
        <v>10024.790000000001</v>
      </c>
      <c r="E2003" s="14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4">
        <v>10057.469999999999</v>
      </c>
      <c r="D2004">
        <v>10107.02</v>
      </c>
      <c r="E2004" s="14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4">
        <v>10120.07</v>
      </c>
      <c r="D2005">
        <v>10780.73</v>
      </c>
      <c r="E2005" s="14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4">
        <v>10519.87</v>
      </c>
      <c r="D2006">
        <v>10596.33</v>
      </c>
      <c r="E2006" s="14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4">
        <v>9816.19</v>
      </c>
      <c r="D2007">
        <v>9943.4500000000007</v>
      </c>
      <c r="E2007" s="14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4">
        <v>9702.77</v>
      </c>
      <c r="D2008">
        <v>9776.0499999999993</v>
      </c>
      <c r="E2008" s="14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4">
        <v>9464.6</v>
      </c>
      <c r="D2009">
        <v>9521.7199999999993</v>
      </c>
      <c r="E2009" s="14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4">
        <v>8910.4599999999991</v>
      </c>
      <c r="D2010">
        <v>8926.7000000000007</v>
      </c>
      <c r="E2010" s="14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4">
        <v>8695.4699999999993</v>
      </c>
      <c r="D2011">
        <v>9210.86</v>
      </c>
      <c r="E2011" s="14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4">
        <v>8935.31</v>
      </c>
      <c r="D2012">
        <v>9149.68</v>
      </c>
      <c r="E2012" s="14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4">
        <v>8876.92</v>
      </c>
      <c r="D2013">
        <v>8928.08</v>
      </c>
      <c r="E2013" s="14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4">
        <v>8870.31</v>
      </c>
      <c r="D2014">
        <v>8892.92</v>
      </c>
      <c r="E2014" s="14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4">
        <v>8301.49</v>
      </c>
      <c r="D2015">
        <v>8549.6</v>
      </c>
      <c r="E2015" s="14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4">
        <v>7879.92</v>
      </c>
      <c r="D2016">
        <v>7900.44</v>
      </c>
      <c r="E2016" s="14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4">
        <v>7687.52</v>
      </c>
      <c r="D2017">
        <v>7985.95</v>
      </c>
      <c r="E2017" s="14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4">
        <v>7607.65</v>
      </c>
      <c r="D2018">
        <v>7704.17</v>
      </c>
      <c r="E2018" s="14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4">
        <v>6937.85</v>
      </c>
      <c r="D2019">
        <v>6941</v>
      </c>
      <c r="E2019" s="14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4">
        <v>6460.46</v>
      </c>
      <c r="D2020">
        <v>7133.06</v>
      </c>
      <c r="E2020" s="14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4">
        <v>7012.94</v>
      </c>
      <c r="D2021">
        <v>7730.38</v>
      </c>
      <c r="E2021" s="14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4">
        <v>7240.21</v>
      </c>
      <c r="D2022">
        <v>7574.69</v>
      </c>
      <c r="E2022" s="14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4">
        <v>6866.5</v>
      </c>
      <c r="D2023">
        <v>7068.82</v>
      </c>
      <c r="E2023" s="14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4">
        <v>6865.32</v>
      </c>
      <c r="D2024">
        <v>6979.01</v>
      </c>
      <c r="E2024" s="14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4">
        <v>6905.71</v>
      </c>
      <c r="D2025">
        <v>7209.2</v>
      </c>
      <c r="E2025" s="14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4">
        <v>7206.32</v>
      </c>
      <c r="D2026">
        <v>7539.54</v>
      </c>
      <c r="E2026" s="14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4">
        <v>7367.22</v>
      </c>
      <c r="D2027">
        <v>7462.06</v>
      </c>
      <c r="E2027" s="14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4">
        <v>7649.62</v>
      </c>
      <c r="D2028">
        <v>7843.24</v>
      </c>
      <c r="E2028" s="14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4">
        <v>7830.42</v>
      </c>
      <c r="D2029">
        <v>8464.92</v>
      </c>
      <c r="E2029" s="14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4">
        <v>8072.58</v>
      </c>
      <c r="D2030">
        <v>8257.7000000000007</v>
      </c>
      <c r="E2030" s="14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4">
        <v>7999.54</v>
      </c>
      <c r="D2031">
        <v>8254.16</v>
      </c>
      <c r="E2031" s="14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4">
        <v>7474.05</v>
      </c>
      <c r="D2032">
        <v>7968.54</v>
      </c>
      <c r="E2032" s="14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4">
        <v>7893.63</v>
      </c>
      <c r="D2033">
        <v>8048.55</v>
      </c>
      <c r="E2033" s="14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4">
        <v>7677.89</v>
      </c>
      <c r="D2034">
        <v>7678.86</v>
      </c>
      <c r="E2034" s="14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4">
        <v>7453.54</v>
      </c>
      <c r="D2035">
        <v>7563.42</v>
      </c>
      <c r="E2035" s="14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4">
        <v>7525.35</v>
      </c>
      <c r="D2036">
        <v>7743.74</v>
      </c>
      <c r="E2036" s="14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4">
        <v>7366.04</v>
      </c>
      <c r="D2037">
        <v>7385.99</v>
      </c>
      <c r="E2037" s="14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4">
        <v>7494.27</v>
      </c>
      <c r="D2038">
        <v>7812.65</v>
      </c>
      <c r="E2038" s="14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4">
        <v>7460.04</v>
      </c>
      <c r="D2039">
        <v>7596.5</v>
      </c>
      <c r="E2039" s="14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4">
        <v>7083.26</v>
      </c>
      <c r="D2040">
        <v>7132.38</v>
      </c>
      <c r="E2040" s="14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4">
        <v>6864.22</v>
      </c>
      <c r="D2041">
        <v>6959.77</v>
      </c>
      <c r="E2041" s="14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4">
        <v>6556.6</v>
      </c>
      <c r="D2042">
        <v>6774.07</v>
      </c>
      <c r="E2042" s="14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4">
        <v>6701.84</v>
      </c>
      <c r="D2043">
        <v>6831.74</v>
      </c>
      <c r="E2043" s="14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4">
        <v>6749.37</v>
      </c>
      <c r="D2044">
        <v>6798.6</v>
      </c>
      <c r="E2044" s="14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4">
        <v>6625.32</v>
      </c>
      <c r="D2045">
        <v>6793.77</v>
      </c>
      <c r="E2045" s="14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4">
        <v>6541.39</v>
      </c>
      <c r="D2046">
        <v>6865.05</v>
      </c>
      <c r="E2046" s="14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4">
        <v>6823.11</v>
      </c>
      <c r="D2047">
        <v>7194.71</v>
      </c>
      <c r="E2047" s="14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4">
        <v>7353.27</v>
      </c>
      <c r="D2048">
        <v>7359.27</v>
      </c>
      <c r="E2048" s="14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4">
        <v>6943.67</v>
      </c>
      <c r="D2049">
        <v>7486.86</v>
      </c>
      <c r="E2049" s="14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4">
        <v>7242.71</v>
      </c>
      <c r="D2050">
        <v>7515.05</v>
      </c>
      <c r="E2050" s="14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4">
        <v>7147.11</v>
      </c>
      <c r="D2051">
        <v>7174.26</v>
      </c>
      <c r="E2051" s="14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4">
        <v>7085.63</v>
      </c>
      <c r="D2052">
        <v>7262.31</v>
      </c>
      <c r="E2052" s="14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4">
        <v>7372.56</v>
      </c>
      <c r="D2053">
        <v>7731.42</v>
      </c>
      <c r="E2053" s="14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4">
        <v>7547.37</v>
      </c>
      <c r="D2054">
        <v>8012.98</v>
      </c>
      <c r="E2054" s="14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4">
        <v>7849.76</v>
      </c>
      <c r="D2055">
        <v>8278.24</v>
      </c>
      <c r="E2055" s="14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4">
        <v>8249.93</v>
      </c>
      <c r="D2056">
        <v>8766.89</v>
      </c>
      <c r="E2056" s="14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4">
        <v>8615.5499999999993</v>
      </c>
      <c r="D2057">
        <v>9429.3799999999992</v>
      </c>
      <c r="E2057" s="14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4">
        <v>9209.58</v>
      </c>
      <c r="D2058">
        <v>9297.23</v>
      </c>
      <c r="E2058" s="14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4">
        <v>8053.11</v>
      </c>
      <c r="D2059">
        <v>8738.5400000000009</v>
      </c>
      <c r="E2059" s="14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4">
        <v>8643.57</v>
      </c>
      <c r="D2060">
        <v>8974.34</v>
      </c>
      <c r="E2060" s="14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4">
        <v>8323.9500000000007</v>
      </c>
      <c r="D2061">
        <v>8709.09</v>
      </c>
      <c r="E2061" s="14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4">
        <v>8218.94</v>
      </c>
      <c r="D2062">
        <v>8440.5400000000009</v>
      </c>
      <c r="E2062" s="14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4">
        <v>8033.74</v>
      </c>
      <c r="D2063">
        <v>8206.16</v>
      </c>
      <c r="E2063" s="14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4">
        <v>7966.63</v>
      </c>
      <c r="D2064">
        <v>8596.82</v>
      </c>
      <c r="E2064" s="14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4">
        <v>8502.58</v>
      </c>
      <c r="D2065">
        <v>8950.59</v>
      </c>
      <c r="E2065" s="14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4">
        <v>8990.98</v>
      </c>
      <c r="D2066">
        <v>9426.4599999999991</v>
      </c>
      <c r="E2066" s="14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4">
        <v>9156.8700000000008</v>
      </c>
      <c r="D2067">
        <v>9401.7099999999991</v>
      </c>
      <c r="E2067" s="14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4">
        <v>9020.2900000000009</v>
      </c>
      <c r="D2068">
        <v>9087.33</v>
      </c>
      <c r="E2068" s="14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4">
        <v>8434.6</v>
      </c>
      <c r="D2069">
        <v>8552.35</v>
      </c>
      <c r="E2069" s="14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4">
        <v>7847.09</v>
      </c>
      <c r="D2070">
        <v>8031.18</v>
      </c>
      <c r="E2070" s="14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4">
        <v>8039.49</v>
      </c>
      <c r="D2071">
        <v>8082.48</v>
      </c>
      <c r="E2071" s="14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4">
        <v>7264.39</v>
      </c>
      <c r="D2072">
        <v>8318.59</v>
      </c>
      <c r="E2072" s="14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4">
        <v>8154.2</v>
      </c>
      <c r="D2073">
        <v>8404.7900000000009</v>
      </c>
      <c r="E2073" s="14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4">
        <v>8074.62</v>
      </c>
      <c r="D2074">
        <v>8602.51</v>
      </c>
      <c r="E2074" s="14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4">
        <v>8470.08</v>
      </c>
      <c r="D2075">
        <v>8515.16</v>
      </c>
      <c r="E2075" s="14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4">
        <v>7879.38</v>
      </c>
      <c r="D2076">
        <v>7958.64</v>
      </c>
      <c r="E2076" s="14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4">
        <v>7472.92</v>
      </c>
      <c r="D2077">
        <v>7612.95</v>
      </c>
      <c r="E2077" s="14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4">
        <v>6708.21</v>
      </c>
      <c r="D2078">
        <v>6918.97</v>
      </c>
      <c r="E2078" s="14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4">
        <v>6788.39</v>
      </c>
      <c r="D2079">
        <v>7069.29</v>
      </c>
      <c r="E2079" s="14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4">
        <v>6425.95</v>
      </c>
      <c r="D2080">
        <v>7284.87</v>
      </c>
      <c r="E2080" s="14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4">
        <v>7160.45</v>
      </c>
      <c r="D2081">
        <v>7161.75</v>
      </c>
      <c r="E2081" s="14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4">
        <v>6885.03</v>
      </c>
      <c r="D2082">
        <v>7141.67</v>
      </c>
      <c r="E2082" s="14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4">
        <v>6983.17</v>
      </c>
      <c r="D2083">
        <v>7127.42</v>
      </c>
      <c r="E2083" s="14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4">
        <v>6736.6</v>
      </c>
      <c r="D2084">
        <v>6916.47</v>
      </c>
      <c r="E2084" s="14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4">
        <v>6901.47</v>
      </c>
      <c r="D2085">
        <v>7104.5</v>
      </c>
      <c r="E2085" s="14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4">
        <v>6128.67</v>
      </c>
      <c r="D2086">
        <v>6449.31</v>
      </c>
      <c r="E2086" s="14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4">
        <v>6019.08</v>
      </c>
      <c r="D2087">
        <v>6174.07</v>
      </c>
      <c r="E2087" s="14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4">
        <v>5777.9</v>
      </c>
      <c r="D2088">
        <v>5845.44</v>
      </c>
      <c r="E2088" s="14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4">
        <v>5717.66</v>
      </c>
      <c r="D2089">
        <v>5988.3</v>
      </c>
      <c r="E2089" s="14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4">
        <v>5920.36</v>
      </c>
      <c r="D2090">
        <v>6120.47</v>
      </c>
      <c r="E2090" s="14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4">
        <v>5864</v>
      </c>
      <c r="D2091">
        <v>5953.41</v>
      </c>
      <c r="E2091" s="14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4">
        <v>5719.48</v>
      </c>
      <c r="D2092">
        <v>6071.45</v>
      </c>
      <c r="E2092" s="14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4">
        <v>5955</v>
      </c>
      <c r="D2093">
        <v>6044.99</v>
      </c>
      <c r="E2093" s="14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4">
        <v>5866.72</v>
      </c>
      <c r="D2094">
        <v>6049.48</v>
      </c>
      <c r="E2094" s="14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4">
        <v>5782.69</v>
      </c>
      <c r="D2095">
        <v>5782.69</v>
      </c>
      <c r="E2095" s="14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4">
        <v>5529.68</v>
      </c>
      <c r="D2096">
        <v>5552.04</v>
      </c>
      <c r="E2096" s="14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4">
        <v>5357.61</v>
      </c>
      <c r="D2097">
        <v>5485.96</v>
      </c>
      <c r="E2097" s="14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4">
        <v>5245.62</v>
      </c>
      <c r="D2098">
        <v>5316.13</v>
      </c>
      <c r="E2098" s="14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4">
        <v>5217.05</v>
      </c>
      <c r="D2099">
        <v>5355.9</v>
      </c>
      <c r="E2099" s="14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4">
        <v>5254.96</v>
      </c>
      <c r="D2100">
        <v>5484.28</v>
      </c>
      <c r="E2100" s="14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4">
        <v>5649.8</v>
      </c>
      <c r="D2101">
        <v>6059.92</v>
      </c>
      <c r="E2101" s="14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4">
        <v>5906</v>
      </c>
      <c r="D2102">
        <v>6211.6</v>
      </c>
      <c r="E2102" s="14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4">
        <v>6019.63</v>
      </c>
      <c r="D2103">
        <v>6208.09</v>
      </c>
      <c r="E2103" s="14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4">
        <v>5695.63</v>
      </c>
      <c r="D2104">
        <v>5712.33</v>
      </c>
      <c r="E2104" s="14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4">
        <v>5398.56</v>
      </c>
      <c r="D2105">
        <v>5410.13</v>
      </c>
      <c r="E2105" s="14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4">
        <v>5304.82</v>
      </c>
      <c r="D2106">
        <v>5504.18</v>
      </c>
      <c r="E2106" s="14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4">
        <v>5438.93</v>
      </c>
      <c r="D2107">
        <v>5653.02</v>
      </c>
      <c r="E2107" s="14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4">
        <v>5543.6</v>
      </c>
      <c r="D2108">
        <v>5614.42</v>
      </c>
      <c r="E2108" s="14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4">
        <v>5442.07</v>
      </c>
      <c r="D2109">
        <v>5769.21</v>
      </c>
      <c r="E2109" s="14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4">
        <v>5216.58</v>
      </c>
      <c r="D2110">
        <v>5249.03</v>
      </c>
      <c r="E2110" s="14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4">
        <v>4894.99</v>
      </c>
      <c r="D2111">
        <v>4949.3500000000004</v>
      </c>
      <c r="E2111" s="14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4">
        <v>4814.93</v>
      </c>
      <c r="D2112">
        <v>5041</v>
      </c>
      <c r="E2112" s="14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4">
        <v>5053.79</v>
      </c>
      <c r="D2113">
        <v>5082.59</v>
      </c>
      <c r="E2113" s="14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4">
        <v>4847.7700000000004</v>
      </c>
      <c r="D2114">
        <v>4892.37</v>
      </c>
      <c r="E2114" s="14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4">
        <v>4815.63</v>
      </c>
      <c r="D2115">
        <v>4868.47</v>
      </c>
      <c r="E2115" s="14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4">
        <v>4733.6400000000003</v>
      </c>
      <c r="D2116">
        <v>4733.6400000000003</v>
      </c>
      <c r="E2116" s="14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4">
        <v>4604.93</v>
      </c>
      <c r="D2117">
        <v>4830.3100000000004</v>
      </c>
      <c r="E2117" s="14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4">
        <v>4848.8999999999996</v>
      </c>
      <c r="D2118">
        <v>4862.42</v>
      </c>
      <c r="E2118" s="14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4">
        <v>4783.46</v>
      </c>
      <c r="D2119">
        <v>4890.96</v>
      </c>
      <c r="E2119" s="14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4">
        <v>4716.3500000000004</v>
      </c>
      <c r="D2120">
        <v>4757.4399999999996</v>
      </c>
      <c r="E2120" s="14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4">
        <v>4581.7700000000004</v>
      </c>
      <c r="D2121">
        <v>4726.6400000000003</v>
      </c>
      <c r="E2121" s="14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4">
        <v>4581.3</v>
      </c>
      <c r="D2122">
        <v>4770.0600000000004</v>
      </c>
      <c r="E2122" s="14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4">
        <v>4742.9399999999996</v>
      </c>
      <c r="D2123">
        <v>4855.87</v>
      </c>
      <c r="E2123" s="14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4">
        <v>4766.74</v>
      </c>
      <c r="D2124">
        <v>4928.1899999999996</v>
      </c>
      <c r="E2124" s="14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4">
        <v>4879.41</v>
      </c>
      <c r="D2125">
        <v>4928.9799999999996</v>
      </c>
      <c r="E2125" s="14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4">
        <v>4640.25</v>
      </c>
      <c r="D2126">
        <v>4732.84</v>
      </c>
      <c r="E2126" s="14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4">
        <v>4722.5200000000004</v>
      </c>
      <c r="D2127">
        <v>4798.01</v>
      </c>
      <c r="E2127" s="14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4">
        <v>4747.75</v>
      </c>
      <c r="D2128">
        <v>4856.3500000000004</v>
      </c>
      <c r="E2128" s="14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4">
        <v>4878.3999999999996</v>
      </c>
      <c r="D2129">
        <v>4955.2</v>
      </c>
      <c r="E2129" s="14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4">
        <v>4850.3100000000004</v>
      </c>
      <c r="D2130">
        <v>4927.54</v>
      </c>
      <c r="E2130" s="14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4">
        <v>4737.41</v>
      </c>
      <c r="D2131">
        <v>4841.53</v>
      </c>
      <c r="E2131" s="14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4">
        <v>4698.34</v>
      </c>
      <c r="D2132">
        <v>4705.08</v>
      </c>
      <c r="E2132" s="14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4">
        <v>4513.33</v>
      </c>
      <c r="D2133">
        <v>4525.7299999999996</v>
      </c>
      <c r="E2133" s="14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4">
        <v>4059.81</v>
      </c>
      <c r="D2134">
        <v>4069.65</v>
      </c>
      <c r="E2134" s="14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4">
        <v>3883.04</v>
      </c>
      <c r="D2135">
        <v>4136.9399999999996</v>
      </c>
      <c r="E2135" s="14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4">
        <v>4072.11</v>
      </c>
      <c r="D2136">
        <v>4124.3</v>
      </c>
      <c r="E2136" s="14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4">
        <v>4027.6</v>
      </c>
      <c r="D2137">
        <v>4080.86</v>
      </c>
      <c r="E2137" s="14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4">
        <v>3941.8</v>
      </c>
      <c r="D2138">
        <v>4011.82</v>
      </c>
      <c r="E2138" s="14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4">
        <v>3633.97</v>
      </c>
      <c r="D2139">
        <v>3891.85</v>
      </c>
      <c r="E2139" s="14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4">
        <v>3881.94</v>
      </c>
      <c r="D2140">
        <v>3892.05</v>
      </c>
      <c r="E2140" s="14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4">
        <v>3751.83</v>
      </c>
      <c r="D2141">
        <v>3806.8</v>
      </c>
      <c r="E2141" s="14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4">
        <v>3604.79</v>
      </c>
      <c r="D2142">
        <v>3660.59</v>
      </c>
      <c r="E2142" s="14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4">
        <v>3668.53</v>
      </c>
      <c r="D2143">
        <v>3735.71</v>
      </c>
      <c r="E2143" s="14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4">
        <v>3604.97</v>
      </c>
      <c r="D2144">
        <v>3639.66</v>
      </c>
      <c r="E2144" s="14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4">
        <v>3604.88</v>
      </c>
      <c r="D2145">
        <v>3638.49</v>
      </c>
      <c r="E2145" s="14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4">
        <v>3536.32</v>
      </c>
      <c r="D2146">
        <v>3823.94</v>
      </c>
      <c r="E2146" s="14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4">
        <v>3808.96</v>
      </c>
      <c r="D2147">
        <v>4037.66</v>
      </c>
      <c r="E2147" s="14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4">
        <v>3837.58</v>
      </c>
      <c r="D2148">
        <v>3885.35</v>
      </c>
      <c r="E2148" s="14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4">
        <v>3656.57</v>
      </c>
      <c r="D2149">
        <v>3738.78</v>
      </c>
      <c r="E2149" s="14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4">
        <v>3635.67</v>
      </c>
      <c r="D2150">
        <v>3784.02</v>
      </c>
      <c r="E2150" s="14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4">
        <v>3679.55</v>
      </c>
      <c r="D2151">
        <v>3799.49</v>
      </c>
      <c r="E2151" s="14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4">
        <v>3690.78</v>
      </c>
      <c r="D2152">
        <v>3756.92</v>
      </c>
      <c r="E2152" s="14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4">
        <v>3623.14</v>
      </c>
      <c r="D2153">
        <v>3643.23</v>
      </c>
      <c r="E2153" s="14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4">
        <v>3516.46</v>
      </c>
      <c r="D2154">
        <v>3554.54</v>
      </c>
      <c r="E2154" s="14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4">
        <v>3564.95</v>
      </c>
      <c r="D2155">
        <v>3591.91</v>
      </c>
      <c r="E2155" s="14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4">
        <v>3525.08</v>
      </c>
      <c r="D2156">
        <v>3725.35</v>
      </c>
      <c r="E2156" s="14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4">
        <v>3681.91</v>
      </c>
      <c r="D2157">
        <v>3752.42</v>
      </c>
      <c r="E2157" s="14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4">
        <v>3674.78</v>
      </c>
      <c r="D2158">
        <v>3676.86</v>
      </c>
      <c r="E2158" s="14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4">
        <v>3533.54</v>
      </c>
      <c r="D2159">
        <v>3693.66</v>
      </c>
      <c r="E2159" s="14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4">
        <v>3637.38</v>
      </c>
      <c r="D2160">
        <v>3687.97</v>
      </c>
      <c r="E2160" s="14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4">
        <v>3459.02</v>
      </c>
      <c r="D2161">
        <v>3483.07</v>
      </c>
      <c r="E2161" s="14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4">
        <v>3410.78</v>
      </c>
      <c r="D2162">
        <v>3472.24</v>
      </c>
      <c r="E2162" s="14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4">
        <v>3389.44</v>
      </c>
      <c r="D2163">
        <v>3440.93</v>
      </c>
      <c r="E2163" s="14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4">
        <v>3419.69</v>
      </c>
      <c r="D2164">
        <v>3652.21</v>
      </c>
      <c r="E2164" s="14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4">
        <v>3577.16</v>
      </c>
      <c r="D2165">
        <v>3706.42</v>
      </c>
      <c r="E2165" s="14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4">
        <v>3642.56</v>
      </c>
      <c r="D2166">
        <v>3914.17</v>
      </c>
      <c r="E2166" s="14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4">
        <v>3838.46</v>
      </c>
      <c r="D2167">
        <v>3905.48</v>
      </c>
      <c r="E2167" s="14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4">
        <v>3756.06</v>
      </c>
      <c r="D2168">
        <v>3853.64</v>
      </c>
      <c r="E2168" s="14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4">
        <v>3825.77</v>
      </c>
      <c r="D2169">
        <v>3848.88</v>
      </c>
      <c r="E2169" s="14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4">
        <v>3664.95</v>
      </c>
      <c r="D2170">
        <v>3873.74</v>
      </c>
      <c r="E2170" s="14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4">
        <v>3829.49</v>
      </c>
      <c r="D2171">
        <v>3829.49</v>
      </c>
      <c r="E2171" s="14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4">
        <v>3502.73</v>
      </c>
      <c r="D2172">
        <v>3669.36</v>
      </c>
      <c r="E2172" s="14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4">
        <v>3659.31</v>
      </c>
      <c r="D2173">
        <v>3871.36</v>
      </c>
      <c r="E2173" s="14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4">
        <v>3683.91</v>
      </c>
      <c r="D2174">
        <v>3711.35</v>
      </c>
      <c r="E2174" s="14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4">
        <v>3589.15</v>
      </c>
      <c r="D2175">
        <v>3856.03</v>
      </c>
      <c r="E2175" s="14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4">
        <v>3785.71</v>
      </c>
      <c r="D2176">
        <v>3865.62</v>
      </c>
      <c r="E2176" s="14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4">
        <v>3851.16</v>
      </c>
      <c r="D2177">
        <v>3957.67</v>
      </c>
      <c r="E2177" s="14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4">
        <v>3774.32</v>
      </c>
      <c r="D2178">
        <v>3811.34</v>
      </c>
      <c r="E2178" s="14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4">
        <v>3632.08</v>
      </c>
      <c r="D2179">
        <v>3692.02</v>
      </c>
      <c r="E2179" s="14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4">
        <v>3531.34</v>
      </c>
      <c r="D2180">
        <v>3774.81</v>
      </c>
      <c r="E2180" s="14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4">
        <v>3694.11</v>
      </c>
      <c r="D2181">
        <v>3868.28</v>
      </c>
      <c r="E2181" s="14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4">
        <v>3745.47</v>
      </c>
      <c r="D2182">
        <v>3835.54</v>
      </c>
      <c r="E2182" s="14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4">
        <v>3500.57</v>
      </c>
      <c r="D2183">
        <v>3519.42</v>
      </c>
      <c r="E2183" s="14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4">
        <v>3276.99</v>
      </c>
      <c r="D2184">
        <v>3282.71</v>
      </c>
      <c r="E2184" s="14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4">
        <v>3200.27</v>
      </c>
      <c r="D2185">
        <v>3268.57</v>
      </c>
      <c r="E2185" s="14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4">
        <v>3179.92</v>
      </c>
      <c r="D2186">
        <v>3199.82</v>
      </c>
      <c r="E2186" s="14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4">
        <v>3152.41</v>
      </c>
      <c r="D2187">
        <v>3176.26</v>
      </c>
      <c r="E2187" s="14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4">
        <v>3053.83</v>
      </c>
      <c r="D2188">
        <v>3164.28</v>
      </c>
      <c r="E2188" s="14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4">
        <v>3156.67</v>
      </c>
      <c r="D2189">
        <v>3251.19</v>
      </c>
      <c r="E2189" s="14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4">
        <v>2998.81</v>
      </c>
      <c r="D2190">
        <v>3068.14</v>
      </c>
      <c r="E2190" s="14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4">
        <v>2974.41</v>
      </c>
      <c r="D2191">
        <v>3087.45</v>
      </c>
      <c r="E2191" s="14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4">
        <v>3020.06</v>
      </c>
      <c r="D2192">
        <v>3164.77</v>
      </c>
      <c r="E2192" s="14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4">
        <v>3128.73</v>
      </c>
      <c r="D2193">
        <v>3215.68</v>
      </c>
      <c r="E2193" s="14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4">
        <v>3152.98</v>
      </c>
      <c r="D2194">
        <v>3244.93</v>
      </c>
      <c r="E2194" s="14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4">
        <v>3102.6</v>
      </c>
      <c r="D2195">
        <v>3176.66</v>
      </c>
      <c r="E2195" s="14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4">
        <v>3171.25</v>
      </c>
      <c r="D2196">
        <v>3176.2</v>
      </c>
      <c r="E2196" s="14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4">
        <v>3093.58</v>
      </c>
      <c r="D2197">
        <v>3107.11</v>
      </c>
      <c r="E2197" s="14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4">
        <v>3045.79</v>
      </c>
      <c r="D2198">
        <v>3061.79</v>
      </c>
      <c r="E2198" s="14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4">
        <v>2950.44</v>
      </c>
      <c r="D2199">
        <v>3082.54</v>
      </c>
      <c r="E2199" s="14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4">
        <v>3072.97</v>
      </c>
      <c r="D2200">
        <v>3157.24</v>
      </c>
      <c r="E2200" s="14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4">
        <v>3117.53</v>
      </c>
      <c r="D2201">
        <v>3168.17</v>
      </c>
      <c r="E2201" s="14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4">
        <v>3101.3</v>
      </c>
      <c r="D2202">
        <v>3143.3</v>
      </c>
      <c r="E2202" s="14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4">
        <v>2966.77</v>
      </c>
      <c r="D2203">
        <v>2995.38</v>
      </c>
      <c r="E2203" s="14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4">
        <v>2911.02</v>
      </c>
      <c r="D2204">
        <v>3091.83</v>
      </c>
      <c r="E2204" s="14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4">
        <v>3073.9</v>
      </c>
      <c r="D2205">
        <v>3171.48</v>
      </c>
      <c r="E2205" s="14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4">
        <v>3268.45</v>
      </c>
      <c r="D2206">
        <v>3445.42</v>
      </c>
      <c r="E2206" s="14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4">
        <v>3291.95</v>
      </c>
      <c r="D2207">
        <v>3363.87</v>
      </c>
      <c r="E2207" s="14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4">
        <v>3335.43</v>
      </c>
      <c r="D2208">
        <v>3518.07</v>
      </c>
      <c r="E2208" s="14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4">
        <v>3473.18</v>
      </c>
      <c r="D2209">
        <v>3706.69</v>
      </c>
      <c r="E2209" s="14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4">
        <v>3514.54</v>
      </c>
      <c r="D2210">
        <v>3996.1</v>
      </c>
      <c r="E2210" s="14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4">
        <v>3864.88</v>
      </c>
      <c r="D2211">
        <v>3885.74</v>
      </c>
      <c r="E2211" s="14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4">
        <v>3066.4</v>
      </c>
      <c r="D2212">
        <v>3086.31</v>
      </c>
      <c r="E2212" s="14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4">
        <v>2913.98</v>
      </c>
      <c r="D2213">
        <v>2949.68</v>
      </c>
      <c r="E2213" s="14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4">
        <v>2922.95</v>
      </c>
      <c r="D2214">
        <v>2935.2</v>
      </c>
      <c r="E2214" s="14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4">
        <v>2872</v>
      </c>
      <c r="D2215">
        <v>2900.52</v>
      </c>
      <c r="E2215" s="14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4">
        <v>2812.42</v>
      </c>
      <c r="D2216">
        <v>2876.93</v>
      </c>
      <c r="E2216" s="14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4">
        <v>2788.96</v>
      </c>
      <c r="D2217">
        <v>2835.1</v>
      </c>
      <c r="E2217" s="14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4">
        <v>2765.77</v>
      </c>
      <c r="D2218">
        <v>2800.53</v>
      </c>
      <c r="E2218" s="14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4">
        <v>2733.84</v>
      </c>
      <c r="D2219">
        <v>2779.89</v>
      </c>
      <c r="E2219" s="14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4">
        <v>2735.12</v>
      </c>
      <c r="D2220">
        <v>2751.32</v>
      </c>
      <c r="E2220" s="14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4">
        <v>2726.39</v>
      </c>
      <c r="D2221">
        <v>2743.91</v>
      </c>
      <c r="E2221" s="14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4">
        <v>2711.53</v>
      </c>
      <c r="D2222">
        <v>2711.53</v>
      </c>
      <c r="E2222" s="14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4">
        <v>2616.15</v>
      </c>
      <c r="D2223">
        <v>2659.18</v>
      </c>
      <c r="E2223" s="14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4">
        <v>2643.37</v>
      </c>
      <c r="D2224">
        <v>2654.24</v>
      </c>
      <c r="E2224" s="14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4">
        <v>2482.12</v>
      </c>
      <c r="D2225">
        <v>2525.59</v>
      </c>
      <c r="E2225" s="14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4">
        <v>2381.59</v>
      </c>
      <c r="D2226">
        <v>2416.1</v>
      </c>
      <c r="E2226" s="14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4">
        <v>2354.7800000000002</v>
      </c>
      <c r="D2227">
        <v>2492.14</v>
      </c>
      <c r="E2227" s="14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4">
        <v>2324.0500000000002</v>
      </c>
      <c r="D2228">
        <v>2412.35</v>
      </c>
      <c r="E2228" s="14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4">
        <v>2360.46</v>
      </c>
      <c r="D2229">
        <v>2464.04</v>
      </c>
      <c r="E2229" s="14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4">
        <v>2454</v>
      </c>
      <c r="D2230">
        <v>2485.4</v>
      </c>
      <c r="E2230" s="14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4">
        <v>2366.67</v>
      </c>
      <c r="D2231">
        <v>2530.42</v>
      </c>
      <c r="E2231" s="14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4">
        <v>2518</v>
      </c>
      <c r="D2232">
        <v>2564.19</v>
      </c>
      <c r="E2232" s="14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4">
        <v>2471.11</v>
      </c>
      <c r="D2233">
        <v>2478.27</v>
      </c>
      <c r="E2233" s="14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4">
        <v>2424.52</v>
      </c>
      <c r="D2234">
        <v>2554.52</v>
      </c>
      <c r="E2234" s="14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4">
        <v>2477.75</v>
      </c>
      <c r="D2235">
        <v>2504.88</v>
      </c>
      <c r="E2235" s="14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4">
        <v>2454.42</v>
      </c>
      <c r="D2236">
        <v>2511.25</v>
      </c>
      <c r="E2236" s="14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4">
        <v>2412.1999999999998</v>
      </c>
      <c r="D2237">
        <v>2521.94</v>
      </c>
      <c r="E2237" s="14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4">
        <v>2413.0300000000002</v>
      </c>
      <c r="D2238">
        <v>2429.02</v>
      </c>
      <c r="E2238" s="14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4">
        <v>2361.13</v>
      </c>
      <c r="D2239">
        <v>2384.89</v>
      </c>
      <c r="E2239" s="14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4">
        <v>2343.23</v>
      </c>
      <c r="D2240">
        <v>2351.52</v>
      </c>
      <c r="E2240" s="14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4">
        <v>2293.63</v>
      </c>
      <c r="D2241">
        <v>2364.08</v>
      </c>
      <c r="E2241" s="14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4">
        <v>2332.38</v>
      </c>
      <c r="D2242">
        <v>2355.14</v>
      </c>
      <c r="E2242" s="14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4">
        <v>2292.9899999999998</v>
      </c>
      <c r="D2243">
        <v>2323.58</v>
      </c>
      <c r="E2243" s="14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4">
        <v>2248.02</v>
      </c>
      <c r="D2244">
        <v>2261.59</v>
      </c>
      <c r="E2244" s="14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4">
        <v>2181.81</v>
      </c>
      <c r="D2245">
        <v>2395.62</v>
      </c>
      <c r="E2245" s="14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4">
        <v>2389.5100000000002</v>
      </c>
      <c r="D2246">
        <v>2490.4499999999998</v>
      </c>
      <c r="E2246" s="14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4">
        <v>2362.61</v>
      </c>
      <c r="D2247">
        <v>2396.88</v>
      </c>
      <c r="E2247" s="14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4">
        <v>2271.9</v>
      </c>
      <c r="D2248">
        <v>2716.55</v>
      </c>
      <c r="E2248" s="14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4">
        <v>2618.63</v>
      </c>
      <c r="D2249">
        <v>2774.93</v>
      </c>
      <c r="E2249" s="14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4">
        <v>2601.0500000000002</v>
      </c>
      <c r="D2250">
        <v>2630.82</v>
      </c>
      <c r="E2250" s="14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4">
        <v>2394.0100000000002</v>
      </c>
      <c r="D2251">
        <v>2516.04</v>
      </c>
      <c r="E2251" s="14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4">
        <v>2573.4699999999998</v>
      </c>
      <c r="D2252">
        <v>2650.54</v>
      </c>
      <c r="E2252" s="14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4">
        <v>2526.9299999999998</v>
      </c>
      <c r="D2253">
        <v>2561.34</v>
      </c>
      <c r="E2253" s="14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4">
        <v>2337.52</v>
      </c>
      <c r="D2254">
        <v>2341.0100000000002</v>
      </c>
      <c r="E2254" s="14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4">
        <v>2276.5100000000002</v>
      </c>
      <c r="D2255">
        <v>2355.5</v>
      </c>
      <c r="E2255" s="14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4">
        <v>2313.92</v>
      </c>
      <c r="D2256">
        <v>2322.46</v>
      </c>
      <c r="E2256" s="14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4">
        <v>2245.0100000000002</v>
      </c>
      <c r="D2257">
        <v>2297.98</v>
      </c>
      <c r="E2257" s="14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4">
        <v>2245.5500000000002</v>
      </c>
      <c r="D2258">
        <v>2247.75</v>
      </c>
      <c r="E2258" s="14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4">
        <v>2145.23</v>
      </c>
      <c r="D2259">
        <v>2246.58</v>
      </c>
      <c r="E2259" s="14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4">
        <v>2197.0100000000002</v>
      </c>
      <c r="D2260">
        <v>2216.3200000000002</v>
      </c>
      <c r="E2260" s="14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4">
        <v>2127.96</v>
      </c>
      <c r="D2261">
        <v>2159.69</v>
      </c>
      <c r="E2261" s="14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4">
        <v>2127.92</v>
      </c>
      <c r="D2262">
        <v>2169.69</v>
      </c>
      <c r="E2262" s="14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4">
        <v>2217.34</v>
      </c>
      <c r="D2263">
        <v>2273.66</v>
      </c>
      <c r="E2263" s="14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4">
        <v>2198.58</v>
      </c>
      <c r="D2264">
        <v>2357.19</v>
      </c>
      <c r="E2264" s="14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4">
        <v>2204.75</v>
      </c>
      <c r="D2265">
        <v>2219.35</v>
      </c>
      <c r="E2265" s="14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4">
        <v>2130.5300000000002</v>
      </c>
      <c r="D2266">
        <v>2202.39</v>
      </c>
      <c r="E2266" s="14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4">
        <v>2158.9</v>
      </c>
      <c r="D2267">
        <v>2202.83</v>
      </c>
      <c r="E2267" s="14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4">
        <v>2116.84</v>
      </c>
      <c r="D2268">
        <v>2205.91</v>
      </c>
      <c r="E2268" s="14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4">
        <v>2122.5500000000002</v>
      </c>
      <c r="D2269">
        <v>2129.12</v>
      </c>
      <c r="E2269" s="14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4">
        <v>2126.09</v>
      </c>
      <c r="D2270">
        <v>2154.62</v>
      </c>
      <c r="E2270" s="14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4">
        <v>2088.9899999999998</v>
      </c>
      <c r="D2271">
        <v>2112.91</v>
      </c>
      <c r="E2271" s="14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4">
        <v>2083.7399999999998</v>
      </c>
      <c r="D2272">
        <v>2127.17</v>
      </c>
      <c r="E2272" s="14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4">
        <v>2076.8200000000002</v>
      </c>
      <c r="D2273">
        <v>2083.86</v>
      </c>
      <c r="E2273" s="14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4">
        <v>2026.5</v>
      </c>
      <c r="D2274">
        <v>2131.56</v>
      </c>
      <c r="E2274" s="14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4">
        <v>2080.41</v>
      </c>
      <c r="D2275">
        <v>2158.5300000000002</v>
      </c>
      <c r="E2275" s="14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4">
        <v>2131.5300000000002</v>
      </c>
      <c r="D2276">
        <v>2209.65</v>
      </c>
      <c r="E2276" s="14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4">
        <v>2059.71</v>
      </c>
      <c r="D2277">
        <v>2093.23</v>
      </c>
      <c r="E2277" s="14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4">
        <v>2004.94</v>
      </c>
      <c r="D2278">
        <v>2039.88</v>
      </c>
      <c r="E2278" s="14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4">
        <v>1981.48</v>
      </c>
      <c r="D2279">
        <v>1991.7</v>
      </c>
      <c r="E2279" s="14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4">
        <v>1926.82</v>
      </c>
      <c r="D2280">
        <v>1948.66</v>
      </c>
      <c r="E2280" s="14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4">
        <v>1955</v>
      </c>
      <c r="D2281">
        <v>1977.87</v>
      </c>
      <c r="E2281" s="14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4">
        <v>1914.24</v>
      </c>
      <c r="D2282">
        <v>2249.0500000000002</v>
      </c>
      <c r="E2282" s="14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4">
        <v>2096.34</v>
      </c>
      <c r="D2283">
        <v>2103.7800000000002</v>
      </c>
      <c r="E2283" s="14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4">
        <v>2034.18</v>
      </c>
      <c r="D2284">
        <v>2255.7199999999998</v>
      </c>
      <c r="E2284" s="14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4">
        <v>2155.6</v>
      </c>
      <c r="D2285">
        <v>2335.8200000000002</v>
      </c>
      <c r="E2285" s="14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4">
        <v>2237.7600000000002</v>
      </c>
      <c r="D2286">
        <v>2283.3000000000002</v>
      </c>
      <c r="E2286" s="14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4">
        <v>2101.64</v>
      </c>
      <c r="D2287">
        <v>2178.23</v>
      </c>
      <c r="E2287" s="14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4">
        <v>2047.63</v>
      </c>
      <c r="D2288">
        <v>2156.84</v>
      </c>
      <c r="E2288" s="14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4">
        <v>1962.17</v>
      </c>
      <c r="D2289">
        <v>1988.01</v>
      </c>
      <c r="E2289" s="14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4">
        <v>1951.56</v>
      </c>
      <c r="D2290">
        <v>2005.37</v>
      </c>
      <c r="E2290" s="14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4">
        <v>2003.12</v>
      </c>
      <c r="D2291">
        <v>2047.81</v>
      </c>
      <c r="E2291" s="14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4">
        <v>1968.36</v>
      </c>
      <c r="D2292">
        <v>1995.95</v>
      </c>
      <c r="E2292" s="14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4">
        <v>1980.35</v>
      </c>
      <c r="D2293">
        <v>2014.6</v>
      </c>
      <c r="E2293" s="14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4">
        <v>1954.46</v>
      </c>
      <c r="D2294">
        <v>2055.94</v>
      </c>
      <c r="E2294" s="14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4">
        <v>2005.93</v>
      </c>
      <c r="D2295">
        <v>2031.08</v>
      </c>
      <c r="E2295" s="14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4">
        <v>1978.29</v>
      </c>
      <c r="D2296">
        <v>1985.11</v>
      </c>
      <c r="E2296" s="14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4">
        <v>1929.24</v>
      </c>
      <c r="D2297">
        <v>1940.28</v>
      </c>
      <c r="E2297" s="14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4">
        <v>1877.74</v>
      </c>
      <c r="D2298">
        <v>1908.79</v>
      </c>
      <c r="E2298" s="14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4">
        <v>1886.08</v>
      </c>
      <c r="D2299">
        <v>1934.21</v>
      </c>
      <c r="E2299" s="14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4">
        <v>1915.72</v>
      </c>
      <c r="D2300">
        <v>1969.93</v>
      </c>
      <c r="E2300" s="14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4">
        <v>1919.67</v>
      </c>
      <c r="D2301">
        <v>1964.61</v>
      </c>
      <c r="E2301" s="14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4">
        <v>1930.94</v>
      </c>
      <c r="D2302">
        <v>1939.24</v>
      </c>
      <c r="E2302" s="14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4">
        <v>1893.32</v>
      </c>
      <c r="D2303">
        <v>1909.23</v>
      </c>
      <c r="E2303" s="14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4">
        <v>1886.65</v>
      </c>
      <c r="D2304">
        <v>1919.88</v>
      </c>
      <c r="E2304" s="14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4">
        <v>1893.06</v>
      </c>
      <c r="D2305">
        <v>1939.66</v>
      </c>
      <c r="E2305" s="14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4">
        <v>1906.89</v>
      </c>
      <c r="D2306">
        <v>1912.47</v>
      </c>
      <c r="E2306" s="14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4">
        <v>1887.1</v>
      </c>
      <c r="D2307">
        <v>1901.34</v>
      </c>
      <c r="E2307" s="14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4">
        <v>1893.15</v>
      </c>
      <c r="D2308">
        <v>1925.2</v>
      </c>
      <c r="E2308" s="14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4">
        <v>1906.3</v>
      </c>
      <c r="D2309">
        <v>1962.55</v>
      </c>
      <c r="E2309" s="14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4">
        <v>1998.08</v>
      </c>
      <c r="D2310">
        <v>2030</v>
      </c>
      <c r="E2310" s="14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4">
        <v>1955.74</v>
      </c>
      <c r="D2311">
        <v>1981.02</v>
      </c>
      <c r="E2311" s="14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4">
        <v>1896.12</v>
      </c>
      <c r="D2312">
        <v>1919.88</v>
      </c>
      <c r="E2312" s="14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4">
        <v>1933.12</v>
      </c>
      <c r="D2313">
        <v>1964.89</v>
      </c>
      <c r="E2313" s="14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4">
        <v>1904.65</v>
      </c>
      <c r="D2314">
        <v>1947.3</v>
      </c>
      <c r="E2314" s="14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4">
        <v>1944.33</v>
      </c>
      <c r="D2315">
        <v>2013.86</v>
      </c>
      <c r="E2315" s="14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4">
        <v>1968.93</v>
      </c>
      <c r="D2316">
        <v>2090.67</v>
      </c>
      <c r="E2316" s="14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4">
        <v>1992.35</v>
      </c>
      <c r="D2317">
        <v>2064.54</v>
      </c>
      <c r="E2317" s="14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4">
        <v>2034.79</v>
      </c>
      <c r="D2318">
        <v>2102.0300000000002</v>
      </c>
      <c r="E2318" s="14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4">
        <v>2075</v>
      </c>
      <c r="D2319">
        <v>2208.0100000000002</v>
      </c>
      <c r="E2319" s="14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4">
        <v>2050.81</v>
      </c>
      <c r="D2320">
        <v>2061.73</v>
      </c>
      <c r="E2320" s="14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4">
        <v>1954.43</v>
      </c>
      <c r="D2321">
        <v>1980.68</v>
      </c>
      <c r="E2321" s="14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4">
        <v>2003.92</v>
      </c>
      <c r="D2322">
        <v>2093.11</v>
      </c>
      <c r="E2322" s="14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4">
        <v>2031.76</v>
      </c>
      <c r="D2323">
        <v>2227.36</v>
      </c>
      <c r="E2323" s="14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4">
        <v>2226.4</v>
      </c>
      <c r="D2324">
        <v>2227.34</v>
      </c>
      <c r="E2324" s="14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4">
        <v>2096.62</v>
      </c>
      <c r="D2325">
        <v>2167.38</v>
      </c>
      <c r="E2325" s="14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4">
        <v>2115.54</v>
      </c>
      <c r="D2326">
        <v>2153</v>
      </c>
      <c r="E2326" s="14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4">
        <v>2103.35</v>
      </c>
      <c r="D2327">
        <v>2114.21</v>
      </c>
      <c r="E2327" s="14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4">
        <v>2092.4299999999998</v>
      </c>
      <c r="D2328">
        <v>2110.16</v>
      </c>
      <c r="E2328" s="14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4">
        <v>2132.7399999999998</v>
      </c>
      <c r="D2329">
        <v>2388.7800000000002</v>
      </c>
      <c r="E2329" s="14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4">
        <v>2242.5700000000002</v>
      </c>
      <c r="D2330">
        <v>2368.33</v>
      </c>
      <c r="E2330" s="14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4">
        <v>2330.67</v>
      </c>
      <c r="D2331">
        <v>2401.02</v>
      </c>
      <c r="E2331" s="14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4">
        <v>2320.15</v>
      </c>
      <c r="D2332">
        <v>2346.19</v>
      </c>
      <c r="E2332" s="14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4">
        <v>2254.1799999999998</v>
      </c>
      <c r="D2333">
        <v>2293.81</v>
      </c>
      <c r="E2333" s="14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4">
        <v>2209.66</v>
      </c>
      <c r="D2334">
        <v>2215.5300000000002</v>
      </c>
      <c r="E2334" s="14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4">
        <v>2141.44</v>
      </c>
      <c r="D2335">
        <v>2214.81</v>
      </c>
      <c r="E2335" s="14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4">
        <v>2111.64</v>
      </c>
      <c r="D2336">
        <v>2124.25</v>
      </c>
      <c r="E2336" s="14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4">
        <v>2078.19</v>
      </c>
      <c r="D2337">
        <v>2139.5500000000002</v>
      </c>
      <c r="E2337" s="14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4">
        <v>2133.64</v>
      </c>
      <c r="D2338">
        <v>2143.4299999999998</v>
      </c>
      <c r="E2338" s="14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4">
        <v>2033.69</v>
      </c>
      <c r="D2339">
        <v>2062.67</v>
      </c>
      <c r="E2339" s="14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4">
        <v>1924.31</v>
      </c>
      <c r="D2340">
        <v>1927.95</v>
      </c>
      <c r="E2340" s="14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4">
        <v>1857.6</v>
      </c>
      <c r="D2341">
        <v>1867.27</v>
      </c>
      <c r="E2341" s="14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4">
        <v>1857.59</v>
      </c>
      <c r="D2342">
        <v>1859.1</v>
      </c>
      <c r="E2342" s="14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4">
        <v>1770.94</v>
      </c>
      <c r="D2343">
        <v>1798.47</v>
      </c>
      <c r="E2343" s="14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4">
        <v>1771.92</v>
      </c>
      <c r="D2344">
        <v>1807.11</v>
      </c>
      <c r="E2344" s="14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4">
        <v>1793.71</v>
      </c>
      <c r="D2345">
        <v>1794.31</v>
      </c>
      <c r="E2345" s="14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4">
        <v>1752.26</v>
      </c>
      <c r="D2346">
        <v>1823.64</v>
      </c>
      <c r="E2346" s="14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4">
        <v>1790.32</v>
      </c>
      <c r="D2347">
        <v>1801.44</v>
      </c>
      <c r="E2347" s="14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4">
        <v>1734.72</v>
      </c>
      <c r="D2348">
        <v>1738.98</v>
      </c>
      <c r="E2348" s="14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4">
        <v>1718.98</v>
      </c>
      <c r="D2349">
        <v>1744.24</v>
      </c>
      <c r="E2349" s="14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4">
        <v>1566.57</v>
      </c>
      <c r="D2350">
        <v>1681.08</v>
      </c>
      <c r="E2350" s="14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4">
        <v>1621.17</v>
      </c>
      <c r="D2351">
        <v>1659.62</v>
      </c>
      <c r="E2351" s="14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4">
        <v>1614.01</v>
      </c>
      <c r="D2352">
        <v>1670.28</v>
      </c>
      <c r="E2352" s="14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4">
        <v>1666.28</v>
      </c>
      <c r="D2353">
        <v>1677.49</v>
      </c>
      <c r="E2353" s="14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4">
        <v>1628.2</v>
      </c>
      <c r="D2354">
        <v>1657.94</v>
      </c>
      <c r="E2354" s="14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4">
        <v>1615.61</v>
      </c>
      <c r="D2355">
        <v>1644.51</v>
      </c>
      <c r="E2355" s="14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4">
        <v>1613.92</v>
      </c>
      <c r="D2356">
        <v>1638.86</v>
      </c>
      <c r="E2356" s="14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4">
        <v>1590.93</v>
      </c>
      <c r="D2357">
        <v>1602.71</v>
      </c>
      <c r="E2357" s="14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4">
        <v>1531.07</v>
      </c>
      <c r="D2358">
        <v>1534.05</v>
      </c>
      <c r="E2358" s="14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4">
        <v>1510.2</v>
      </c>
      <c r="D2359">
        <v>1519.29</v>
      </c>
      <c r="E2359" s="14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4">
        <v>1469.19</v>
      </c>
      <c r="D2360">
        <v>1477.91</v>
      </c>
      <c r="E2360" s="14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4">
        <v>1459.71</v>
      </c>
      <c r="D2361">
        <v>1514.68</v>
      </c>
      <c r="E2361" s="14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4">
        <v>1512.3</v>
      </c>
      <c r="D2362">
        <v>1558.24</v>
      </c>
      <c r="E2362" s="14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4">
        <v>1492.68</v>
      </c>
      <c r="D2363">
        <v>1522.55</v>
      </c>
      <c r="E2363" s="14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4">
        <v>1504.73</v>
      </c>
      <c r="D2364">
        <v>1530.52</v>
      </c>
      <c r="E2364" s="14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4">
        <v>1538.78</v>
      </c>
      <c r="D2365">
        <v>1554.31</v>
      </c>
      <c r="E2365" s="14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4">
        <v>1490.61</v>
      </c>
      <c r="D2366">
        <v>1525.44</v>
      </c>
      <c r="E2366" s="14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4">
        <v>1490.82</v>
      </c>
      <c r="D2367">
        <v>1516.46</v>
      </c>
      <c r="E2367" s="14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4">
        <v>1538.5</v>
      </c>
      <c r="D2368">
        <v>1588.5</v>
      </c>
      <c r="E2368" s="14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4">
        <v>1566.72</v>
      </c>
      <c r="D2369">
        <v>1587.09</v>
      </c>
      <c r="E2369" s="14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4">
        <v>1570.79</v>
      </c>
      <c r="D2370">
        <v>1609.1</v>
      </c>
      <c r="E2370" s="14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4">
        <v>1593.93</v>
      </c>
      <c r="D2371">
        <v>1613.95</v>
      </c>
      <c r="E2371" s="14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4">
        <v>1579.78</v>
      </c>
      <c r="D2372">
        <v>1640.35</v>
      </c>
      <c r="E2372" s="14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4">
        <v>1600.84</v>
      </c>
      <c r="D2373">
        <v>1605.61</v>
      </c>
      <c r="E2373" s="14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4">
        <v>1555.19</v>
      </c>
      <c r="D2374">
        <v>1565.7</v>
      </c>
      <c r="E2374" s="14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4">
        <v>1536.12</v>
      </c>
      <c r="D2375">
        <v>1598.9</v>
      </c>
      <c r="E2375" s="14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4">
        <v>1622</v>
      </c>
      <c r="D2376">
        <v>1729.57</v>
      </c>
      <c r="E2376" s="14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4">
        <v>1724.6</v>
      </c>
      <c r="D2377">
        <v>1749.47</v>
      </c>
      <c r="E2377" s="14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4">
        <v>1700.33</v>
      </c>
      <c r="D2378">
        <v>1755.21</v>
      </c>
      <c r="E2378" s="14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4">
        <v>1727.01</v>
      </c>
      <c r="D2379">
        <v>1802.87</v>
      </c>
      <c r="E2379" s="14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4">
        <v>1706.24</v>
      </c>
      <c r="D2380">
        <v>1739.68</v>
      </c>
      <c r="E2380" s="14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4">
        <v>1698.18</v>
      </c>
      <c r="D2381">
        <v>1715.95</v>
      </c>
      <c r="E2381" s="14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4">
        <v>1685.46</v>
      </c>
      <c r="D2382">
        <v>1700.23</v>
      </c>
      <c r="E2382" s="14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4">
        <v>1656.48</v>
      </c>
      <c r="D2383">
        <v>1719.85</v>
      </c>
      <c r="E2383" s="14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4">
        <v>1661.43</v>
      </c>
      <c r="D2384">
        <v>1665.09</v>
      </c>
      <c r="E2384" s="14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4">
        <v>1570.42</v>
      </c>
      <c r="D2385">
        <v>1573.75</v>
      </c>
      <c r="E2385" s="14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4">
        <v>1554</v>
      </c>
      <c r="D2386">
        <v>1566.27</v>
      </c>
      <c r="E2386" s="14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4">
        <v>1494.46</v>
      </c>
      <c r="D2387">
        <v>1527.56</v>
      </c>
      <c r="E2387" s="14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4">
        <v>1512.27</v>
      </c>
      <c r="D2388">
        <v>1529.47</v>
      </c>
      <c r="E2388" s="14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4">
        <v>1450.05</v>
      </c>
      <c r="D2389">
        <v>1499.11</v>
      </c>
      <c r="E2389" s="14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4">
        <v>1485.46</v>
      </c>
      <c r="D2390">
        <v>1491.26</v>
      </c>
      <c r="E2390" s="14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4">
        <v>1471.6</v>
      </c>
      <c r="D2391">
        <v>1500.27</v>
      </c>
      <c r="E2391" s="14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4">
        <v>1394.96</v>
      </c>
      <c r="D2392">
        <v>1428.03</v>
      </c>
      <c r="E2392" s="14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4">
        <v>1409.23</v>
      </c>
      <c r="D2393">
        <v>1442.41</v>
      </c>
      <c r="E2393" s="14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4">
        <v>1442.66</v>
      </c>
      <c r="D2394">
        <v>1481.05</v>
      </c>
      <c r="E2394" s="14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4">
        <v>1465.13</v>
      </c>
      <c r="D2395">
        <v>1470.78</v>
      </c>
      <c r="E2395" s="14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4">
        <v>1443.85</v>
      </c>
      <c r="D2396">
        <v>1462.36</v>
      </c>
      <c r="E2396" s="14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4">
        <v>1425.38</v>
      </c>
      <c r="D2397">
        <v>1439.11</v>
      </c>
      <c r="E2397" s="14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4">
        <v>1429.99</v>
      </c>
      <c r="D2398">
        <v>1488.62</v>
      </c>
      <c r="E2398" s="14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4">
        <v>1516.41</v>
      </c>
      <c r="D2399">
        <v>1547.78</v>
      </c>
      <c r="E2399" s="14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4">
        <v>1513.44</v>
      </c>
      <c r="D2400">
        <v>1532.79</v>
      </c>
      <c r="E2400" s="14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4">
        <v>1489.52</v>
      </c>
      <c r="D2401">
        <v>1538.02</v>
      </c>
      <c r="E2401" s="14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4">
        <v>1533.17</v>
      </c>
      <c r="D2402">
        <v>1649.83</v>
      </c>
      <c r="E2402" s="14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4">
        <v>1587.13</v>
      </c>
      <c r="D2403">
        <v>1616.63</v>
      </c>
      <c r="E2403" s="14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4">
        <v>1623.96</v>
      </c>
      <c r="D2404">
        <v>1696.91</v>
      </c>
      <c r="E2404" s="14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4">
        <v>1682.68</v>
      </c>
      <c r="D2405">
        <v>1786.07</v>
      </c>
      <c r="E2405" s="14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4">
        <v>1754.55</v>
      </c>
      <c r="D2406">
        <v>1810.34</v>
      </c>
      <c r="E2406" s="14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4">
        <v>1709.58</v>
      </c>
      <c r="D2407">
        <v>1721.57</v>
      </c>
      <c r="E2407" s="14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4">
        <v>1540.98</v>
      </c>
      <c r="D2408">
        <v>1544.9</v>
      </c>
      <c r="E2408" s="14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4">
        <v>1558.37</v>
      </c>
      <c r="D2409">
        <v>1593.31</v>
      </c>
      <c r="E2409" s="14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4">
        <v>1519.54</v>
      </c>
      <c r="D2410">
        <v>1630.68</v>
      </c>
      <c r="E2410" s="14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4">
        <v>1586.5</v>
      </c>
      <c r="D2411">
        <v>1588.34</v>
      </c>
      <c r="E2411" s="14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4">
        <v>1438.97</v>
      </c>
      <c r="D2412">
        <v>1452.32</v>
      </c>
      <c r="E2412" s="14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4">
        <v>1330.19</v>
      </c>
      <c r="D2413">
        <v>1360.75</v>
      </c>
      <c r="E2413" s="14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4">
        <v>1319.77</v>
      </c>
      <c r="D2414">
        <v>1358.31</v>
      </c>
      <c r="E2414" s="14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4">
        <v>1336.77</v>
      </c>
      <c r="D2415">
        <v>1358.07</v>
      </c>
      <c r="E2415" s="14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4">
        <v>1372.74</v>
      </c>
      <c r="D2416">
        <v>1400.52</v>
      </c>
      <c r="E2416" s="14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4">
        <v>1328.48</v>
      </c>
      <c r="D2417">
        <v>1360.19</v>
      </c>
      <c r="E2417" s="14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4">
        <v>1332.39</v>
      </c>
      <c r="D2418">
        <v>1355.23</v>
      </c>
      <c r="E2418" s="14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4">
        <v>1330.39</v>
      </c>
      <c r="D2419">
        <v>1355.4</v>
      </c>
      <c r="E2419" s="14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4">
        <v>1338.25</v>
      </c>
      <c r="D2420">
        <v>1351.55</v>
      </c>
      <c r="E2420" s="14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4">
        <v>1331.42</v>
      </c>
      <c r="D2421">
        <v>1371.21</v>
      </c>
      <c r="E2421" s="14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4">
        <v>1339.67</v>
      </c>
      <c r="D2422">
        <v>1356.86</v>
      </c>
      <c r="E2422" s="14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4">
        <v>1332.88</v>
      </c>
      <c r="D2423">
        <v>1351.74</v>
      </c>
      <c r="E2423" s="14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4">
        <v>1325.96</v>
      </c>
      <c r="D2424">
        <v>1335.77</v>
      </c>
      <c r="E2424" s="14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4">
        <v>1292.74</v>
      </c>
      <c r="D2425">
        <v>1318.78</v>
      </c>
      <c r="E2425" s="14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4">
        <v>1299.6500000000001</v>
      </c>
      <c r="D2426">
        <v>1301.42</v>
      </c>
      <c r="E2426" s="14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4">
        <v>1271.4100000000001</v>
      </c>
      <c r="D2427">
        <v>1331.77</v>
      </c>
      <c r="E2427" s="14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4">
        <v>1315.59</v>
      </c>
      <c r="D2428">
        <v>1327.34</v>
      </c>
      <c r="E2428" s="14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4">
        <v>1278.18</v>
      </c>
      <c r="D2429">
        <v>1280.6300000000001</v>
      </c>
      <c r="E2429" s="14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4">
        <v>1253.8900000000001</v>
      </c>
      <c r="D2430">
        <v>1271.93</v>
      </c>
      <c r="E2430" s="14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4">
        <v>1254.77</v>
      </c>
      <c r="D2431">
        <v>1282.52</v>
      </c>
      <c r="E2431" s="14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4">
        <v>1246.0999999999999</v>
      </c>
      <c r="D2432">
        <v>1254.74</v>
      </c>
      <c r="E2432" s="14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4">
        <v>1236.24</v>
      </c>
      <c r="D2433">
        <v>1240.74</v>
      </c>
      <c r="E2433" s="14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4">
        <v>1215.82</v>
      </c>
      <c r="D2434">
        <v>1230.18</v>
      </c>
      <c r="E2434" s="14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4">
        <v>1218.1300000000001</v>
      </c>
      <c r="D2435">
        <v>1254.69</v>
      </c>
      <c r="E2435" s="14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4">
        <v>1235.6600000000001</v>
      </c>
      <c r="D2436">
        <v>1256.96</v>
      </c>
      <c r="E2436" s="14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4">
        <v>1203.97</v>
      </c>
      <c r="D2437">
        <v>1218.05</v>
      </c>
      <c r="E2437" s="14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4">
        <v>1167.18</v>
      </c>
      <c r="D2438">
        <v>1176.2</v>
      </c>
      <c r="E2438" s="14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4">
        <v>1149.6600000000001</v>
      </c>
      <c r="D2439">
        <v>1167.6500000000001</v>
      </c>
      <c r="E2439" s="14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4">
        <v>1158.3900000000001</v>
      </c>
      <c r="D2440">
        <v>1170.5</v>
      </c>
      <c r="E2440" s="14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4">
        <v>1161.55</v>
      </c>
      <c r="D2441">
        <v>1173.96</v>
      </c>
      <c r="E2441" s="14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4">
        <v>1169.79</v>
      </c>
      <c r="D2442">
        <v>1183.92</v>
      </c>
      <c r="E2442" s="14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4">
        <v>1179.81</v>
      </c>
      <c r="D2443">
        <v>1202.46</v>
      </c>
      <c r="E2443" s="14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4">
        <v>1195.3599999999999</v>
      </c>
      <c r="D2444">
        <v>1252.43</v>
      </c>
      <c r="E2444" s="14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4">
        <v>1224.19</v>
      </c>
      <c r="D2445">
        <v>1265.1400000000001</v>
      </c>
      <c r="E2445" s="14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4">
        <v>1203.18</v>
      </c>
      <c r="D2446">
        <v>1227.31</v>
      </c>
      <c r="E2446" s="14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4">
        <v>1220.18</v>
      </c>
      <c r="D2447">
        <v>1221.46</v>
      </c>
      <c r="E2447" s="14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4">
        <v>1173.25</v>
      </c>
      <c r="D2448">
        <v>1177.28</v>
      </c>
      <c r="E2448" s="14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4">
        <v>1161.17</v>
      </c>
      <c r="D2449">
        <v>1177.22</v>
      </c>
      <c r="E2449" s="14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4">
        <v>1169.6300000000001</v>
      </c>
      <c r="D2450">
        <v>1235.08</v>
      </c>
      <c r="E2450" s="14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4">
        <v>1224.1400000000001</v>
      </c>
      <c r="D2451">
        <v>1255.8599999999999</v>
      </c>
      <c r="E2451" s="14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4">
        <v>1235.7</v>
      </c>
      <c r="D2452">
        <v>1248.17</v>
      </c>
      <c r="E2452" s="14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4">
        <v>1245.78</v>
      </c>
      <c r="D2453">
        <v>1258.18</v>
      </c>
      <c r="E2453" s="14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4">
        <v>1252.8</v>
      </c>
      <c r="D2454">
        <v>1267.8499999999999</v>
      </c>
      <c r="E2454" s="14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4">
        <v>1244.52</v>
      </c>
      <c r="D2455">
        <v>1248.52</v>
      </c>
      <c r="E2455" s="14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4">
        <v>1156.68</v>
      </c>
      <c r="D2456">
        <v>1172.27</v>
      </c>
      <c r="E2456" s="14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4">
        <v>1156.8</v>
      </c>
      <c r="D2457">
        <v>1164.0999999999999</v>
      </c>
      <c r="E2457" s="14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4">
        <v>1148.08</v>
      </c>
      <c r="D2458">
        <v>1156.33</v>
      </c>
      <c r="E2458" s="14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4">
        <v>1113.3</v>
      </c>
      <c r="D2459">
        <v>1115.67</v>
      </c>
      <c r="E2459" s="14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4">
        <v>1078.3</v>
      </c>
      <c r="D2460">
        <v>1089.2</v>
      </c>
      <c r="E2460" s="14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4">
        <v>1070.6300000000001</v>
      </c>
      <c r="D2461">
        <v>1099.9100000000001</v>
      </c>
      <c r="E2461" s="14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4">
        <v>1095.02</v>
      </c>
      <c r="D2462">
        <v>1117.21</v>
      </c>
      <c r="E2462" s="14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4">
        <v>1105.52</v>
      </c>
      <c r="D2463">
        <v>1126.68</v>
      </c>
      <c r="E2463" s="14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4">
        <v>1105.3499999999999</v>
      </c>
      <c r="D2464">
        <v>1146.3800000000001</v>
      </c>
      <c r="E2464" s="14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4">
        <v>1128.31</v>
      </c>
      <c r="D2465">
        <v>1137.82</v>
      </c>
      <c r="E2465" s="14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4">
        <v>1116.9000000000001</v>
      </c>
      <c r="D2466">
        <v>1122.31</v>
      </c>
      <c r="E2466" s="14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4">
        <v>1104.42</v>
      </c>
      <c r="D2467">
        <v>1106.8699999999999</v>
      </c>
      <c r="E2467" s="14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4">
        <v>1081.97</v>
      </c>
      <c r="D2468">
        <v>1095.67</v>
      </c>
      <c r="E2468" s="14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4">
        <v>1087.56</v>
      </c>
      <c r="D2469">
        <v>1097.18</v>
      </c>
      <c r="E2469" s="14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4">
        <v>1092.6500000000001</v>
      </c>
      <c r="D2470">
        <v>1094.73</v>
      </c>
      <c r="E2470" s="14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4">
        <v>1063.99</v>
      </c>
      <c r="D2471">
        <v>1118.71</v>
      </c>
      <c r="E2471" s="14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4">
        <v>1092.23</v>
      </c>
      <c r="D2472">
        <v>1099.48</v>
      </c>
      <c r="E2472" s="14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4">
        <v>1053.8699999999999</v>
      </c>
      <c r="D2473">
        <v>1074.95</v>
      </c>
      <c r="E2473" s="14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4">
        <v>1056.53</v>
      </c>
      <c r="D2474">
        <v>1079.57</v>
      </c>
      <c r="E2474" s="14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4">
        <v>1070.8800000000001</v>
      </c>
      <c r="D2475">
        <v>1078.4100000000001</v>
      </c>
      <c r="E2475" s="14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4">
        <v>1064.04</v>
      </c>
      <c r="D2476">
        <v>1074.97</v>
      </c>
      <c r="E2476" s="14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4">
        <v>1056.3599999999999</v>
      </c>
      <c r="D2477">
        <v>1063.8499999999999</v>
      </c>
      <c r="E2477" s="14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4">
        <v>1034.0899999999999</v>
      </c>
      <c r="D2478">
        <v>1096.29</v>
      </c>
      <c r="E2478" s="14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4">
        <v>1062.81</v>
      </c>
      <c r="D2479">
        <v>1207.04</v>
      </c>
      <c r="E2479" s="14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4">
        <v>1187.96</v>
      </c>
      <c r="D2480">
        <v>1260.6400000000001</v>
      </c>
      <c r="E2480" s="14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4">
        <v>1199.52</v>
      </c>
      <c r="D2481">
        <v>1210.99</v>
      </c>
      <c r="E2481" s="14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4">
        <v>1133.54</v>
      </c>
      <c r="D2482">
        <v>1229.95</v>
      </c>
      <c r="E2482" s="14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4">
        <v>1213.53</v>
      </c>
      <c r="D2483">
        <v>1236.02</v>
      </c>
      <c r="E2483" s="14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4">
        <v>1224.8699999999999</v>
      </c>
      <c r="D2484">
        <v>1328.13</v>
      </c>
      <c r="E2484" s="14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4">
        <v>1298.06</v>
      </c>
      <c r="D2485">
        <v>1409.19</v>
      </c>
      <c r="E2485" s="14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4">
        <v>1405.47</v>
      </c>
      <c r="D2486">
        <v>1408.13</v>
      </c>
      <c r="E2486" s="14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4">
        <v>1373.31</v>
      </c>
      <c r="D2487">
        <v>1440.41</v>
      </c>
      <c r="E2487" s="14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4">
        <v>1412.16</v>
      </c>
      <c r="D2488">
        <v>1415.89</v>
      </c>
      <c r="E2488" s="14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4">
        <v>1269</v>
      </c>
      <c r="D2489">
        <v>1287.23</v>
      </c>
      <c r="E2489" s="14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4">
        <v>1175.8499999999999</v>
      </c>
      <c r="D2490">
        <v>1196.8399999999999</v>
      </c>
      <c r="E2490" s="14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4">
        <v>1168.4000000000001</v>
      </c>
      <c r="D2491">
        <v>1174.3599999999999</v>
      </c>
      <c r="E2491" s="14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4">
        <v>1137.03</v>
      </c>
      <c r="D2492">
        <v>1146.79</v>
      </c>
      <c r="E2492" s="14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4">
        <v>1113.1400000000001</v>
      </c>
      <c r="D2493">
        <v>1151.47</v>
      </c>
      <c r="E2493" s="14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4">
        <v>1106.8800000000001</v>
      </c>
      <c r="D2494">
        <v>1113.9100000000001</v>
      </c>
      <c r="E2494" s="14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4">
        <v>1083.8499999999999</v>
      </c>
      <c r="D2495">
        <v>1106.07</v>
      </c>
      <c r="E2495" s="14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4">
        <v>1069.82</v>
      </c>
      <c r="D2496">
        <v>1158.6600000000001</v>
      </c>
      <c r="E2496" s="14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4">
        <v>1139.97</v>
      </c>
      <c r="D2497">
        <v>1162.22</v>
      </c>
      <c r="E2497" s="14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4">
        <v>1106.7</v>
      </c>
      <c r="D2498">
        <v>1125.1600000000001</v>
      </c>
      <c r="E2498" s="14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4">
        <v>1114.48</v>
      </c>
      <c r="D2499">
        <v>1121.51</v>
      </c>
      <c r="E2499" s="14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4">
        <v>1109.06</v>
      </c>
      <c r="D2500">
        <v>1132.58</v>
      </c>
      <c r="E2500" s="14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4">
        <v>1102.47</v>
      </c>
      <c r="D2501">
        <v>1142.26</v>
      </c>
      <c r="E2501" s="14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4">
        <v>1129.1500000000001</v>
      </c>
      <c r="D2502">
        <v>1150.75</v>
      </c>
      <c r="E2502" s="14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4">
        <v>1116.3900000000001</v>
      </c>
      <c r="D2503">
        <v>1163.52</v>
      </c>
      <c r="E2503" s="14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4">
        <v>1171.95</v>
      </c>
      <c r="D2504">
        <v>1243.5899999999999</v>
      </c>
      <c r="E2504" s="14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4">
        <v>1213.73</v>
      </c>
      <c r="D2505">
        <v>1215.1099999999999</v>
      </c>
      <c r="E2505" s="14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4">
        <v>1122.83</v>
      </c>
      <c r="D2506">
        <v>1144.76</v>
      </c>
      <c r="E2506" s="14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4">
        <v>1123.95</v>
      </c>
      <c r="D2507">
        <v>1136.08</v>
      </c>
      <c r="E2507" s="14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4">
        <v>1119.3800000000001</v>
      </c>
      <c r="D2508">
        <v>1156.19</v>
      </c>
      <c r="E2508" s="14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4">
        <v>1150.05</v>
      </c>
      <c r="D2509">
        <v>1178</v>
      </c>
      <c r="E2509" s="14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4">
        <v>1143.1600000000001</v>
      </c>
      <c r="D2510">
        <v>1163.99</v>
      </c>
      <c r="E2510" s="14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4">
        <v>1155.97</v>
      </c>
      <c r="D2511">
        <v>1188.4000000000001</v>
      </c>
      <c r="E2511" s="14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4">
        <v>1142.6199999999999</v>
      </c>
      <c r="D2512">
        <v>1218.19</v>
      </c>
      <c r="E2512" s="14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4">
        <v>1203.54</v>
      </c>
      <c r="D2513">
        <v>1259.8800000000001</v>
      </c>
      <c r="E2513" s="14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4">
        <v>1241.4100000000001</v>
      </c>
      <c r="D2514">
        <v>1255.1400000000001</v>
      </c>
      <c r="E2514" s="14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4">
        <v>1169.57</v>
      </c>
      <c r="D2515">
        <v>1186.96</v>
      </c>
      <c r="E2515" s="14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4">
        <v>1130.3</v>
      </c>
      <c r="D2516">
        <v>1191.4000000000001</v>
      </c>
      <c r="E2516" s="14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4">
        <v>1155.24</v>
      </c>
      <c r="D2517">
        <v>1169.75</v>
      </c>
      <c r="E2517" s="14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4">
        <v>1140.24</v>
      </c>
      <c r="D2518">
        <v>1159.51</v>
      </c>
      <c r="E2518" s="14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4">
        <v>1151.28</v>
      </c>
      <c r="D2519">
        <v>1186.46</v>
      </c>
      <c r="E2519" s="14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4">
        <v>1152.1500000000001</v>
      </c>
      <c r="D2520">
        <v>1160.95</v>
      </c>
      <c r="E2520" s="14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4">
        <v>1138.96</v>
      </c>
      <c r="D2521">
        <v>1174.1400000000001</v>
      </c>
      <c r="E2521" s="14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4">
        <v>1163.8900000000001</v>
      </c>
      <c r="D2522">
        <v>1174.17</v>
      </c>
      <c r="E2522" s="14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4">
        <v>1140.73</v>
      </c>
      <c r="D2523">
        <v>1150.6500000000001</v>
      </c>
      <c r="E2523" s="14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4">
        <v>1127.97</v>
      </c>
      <c r="D2524">
        <v>1127.97</v>
      </c>
      <c r="E2524" s="14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4">
        <v>1101.1199999999999</v>
      </c>
      <c r="D2525">
        <v>1101.1199999999999</v>
      </c>
      <c r="E2525" s="14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4">
        <v>1065.17</v>
      </c>
      <c r="D2526">
        <v>1081.07</v>
      </c>
      <c r="E2526" s="14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4">
        <v>1070.75</v>
      </c>
      <c r="D2527">
        <v>1082.8900000000001</v>
      </c>
      <c r="E2527" s="14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4">
        <v>1061.6500000000001</v>
      </c>
      <c r="D2528">
        <v>1105.8599999999999</v>
      </c>
      <c r="E2528" s="14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4">
        <v>1094.75</v>
      </c>
      <c r="D2529">
        <v>1133</v>
      </c>
      <c r="E2529" s="14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4">
        <v>1114.3</v>
      </c>
      <c r="D2530">
        <v>1131.77</v>
      </c>
      <c r="E2530" s="14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4">
        <v>1097.79</v>
      </c>
      <c r="D2531">
        <v>1098.6300000000001</v>
      </c>
      <c r="E2531" s="14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4">
        <v>1067.6500000000001</v>
      </c>
      <c r="D2532">
        <v>1139.68</v>
      </c>
      <c r="E2532" s="14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4">
        <v>1127.93</v>
      </c>
      <c r="D2533">
        <v>1184.93</v>
      </c>
      <c r="E2533" s="14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4">
        <v>1169.6199999999999</v>
      </c>
      <c r="D2534">
        <v>1196.72</v>
      </c>
      <c r="E2534" s="14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4">
        <v>1157.8</v>
      </c>
      <c r="D2535">
        <v>1211.24</v>
      </c>
      <c r="E2535" s="14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4">
        <v>1142.3599999999999</v>
      </c>
      <c r="D2536">
        <v>1143.75</v>
      </c>
      <c r="E2536" s="14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4">
        <v>1108.05</v>
      </c>
      <c r="D2537">
        <v>1114.4000000000001</v>
      </c>
      <c r="E2537" s="14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4">
        <v>1086.8</v>
      </c>
      <c r="D2538">
        <v>1088.3599999999999</v>
      </c>
      <c r="E2538" s="14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4">
        <v>1073.6099999999999</v>
      </c>
      <c r="D2539">
        <v>1076.99</v>
      </c>
      <c r="E2539" s="14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4">
        <v>1060.6300000000001</v>
      </c>
      <c r="D2540">
        <v>1076.67</v>
      </c>
      <c r="E2540" s="14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4">
        <v>1068.71</v>
      </c>
      <c r="D2541">
        <v>1090.68</v>
      </c>
      <c r="E2541" s="14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4">
        <v>1080.0999999999999</v>
      </c>
      <c r="D2542">
        <v>1112.9100000000001</v>
      </c>
      <c r="E2542" s="14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4">
        <v>1087.8699999999999</v>
      </c>
      <c r="D2543">
        <v>1103.0999999999999</v>
      </c>
      <c r="E2543" s="14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4">
        <v>1061.1500000000001</v>
      </c>
      <c r="D2544">
        <v>1067.1199999999999</v>
      </c>
      <c r="E2544" s="14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4">
        <v>1048.53</v>
      </c>
      <c r="D2545">
        <v>1060.21</v>
      </c>
      <c r="E2545" s="14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4">
        <v>1049.82</v>
      </c>
      <c r="D2546">
        <v>1055.82</v>
      </c>
      <c r="E2546" s="14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4">
        <v>1042.4000000000001</v>
      </c>
      <c r="D2547">
        <v>1054.51</v>
      </c>
      <c r="E2547" s="14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4">
        <v>1048.96</v>
      </c>
      <c r="D2548">
        <v>1065.33</v>
      </c>
      <c r="E2548" s="14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4">
        <v>1029.0899999999999</v>
      </c>
      <c r="D2549">
        <v>1044.74</v>
      </c>
      <c r="E2549" s="14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4">
        <v>1042.25</v>
      </c>
      <c r="D2550">
        <v>1053.27</v>
      </c>
      <c r="E2550" s="14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4">
        <v>1018.51</v>
      </c>
      <c r="D2551">
        <v>1027.73</v>
      </c>
      <c r="E2551" s="14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4">
        <v>1017.31</v>
      </c>
      <c r="D2552">
        <v>1033.27</v>
      </c>
      <c r="E2552" s="14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4">
        <v>996.18</v>
      </c>
      <c r="D2553">
        <v>997.16</v>
      </c>
      <c r="E2553" s="14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4">
        <v>968.86</v>
      </c>
      <c r="D2554">
        <v>973.89</v>
      </c>
      <c r="E2554" s="14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4">
        <v>970.35</v>
      </c>
      <c r="D2555">
        <v>978.88</v>
      </c>
      <c r="E2555" s="14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4">
        <v>961.24</v>
      </c>
      <c r="D2556">
        <v>1001.43</v>
      </c>
      <c r="E2556" s="14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4">
        <v>974.42</v>
      </c>
      <c r="D2557">
        <v>987.5</v>
      </c>
      <c r="E2557" s="14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4">
        <v>958.53</v>
      </c>
      <c r="D2558">
        <v>969.25</v>
      </c>
      <c r="E2558" s="14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4">
        <v>939.02</v>
      </c>
      <c r="D2559">
        <v>955.77</v>
      </c>
      <c r="E2559" s="14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4">
        <v>942.31</v>
      </c>
      <c r="D2560">
        <v>945.58</v>
      </c>
      <c r="E2560" s="14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4">
        <v>922.65</v>
      </c>
      <c r="D2561">
        <v>925.94</v>
      </c>
      <c r="E2561" s="14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4">
        <v>919.42</v>
      </c>
      <c r="D2562">
        <v>920.14</v>
      </c>
      <c r="E2562" s="14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4">
        <v>910.7</v>
      </c>
      <c r="D2563">
        <v>913.42</v>
      </c>
      <c r="E2563" s="14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4">
        <v>881.97</v>
      </c>
      <c r="D2564">
        <v>896.58</v>
      </c>
      <c r="E2564" s="14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4">
        <v>880.77</v>
      </c>
      <c r="D2565">
        <v>884.31</v>
      </c>
      <c r="E2565" s="14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4">
        <v>874.54</v>
      </c>
      <c r="D2566">
        <v>882.93</v>
      </c>
      <c r="E2566" s="14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4">
        <v>876.39</v>
      </c>
      <c r="D2567">
        <v>887.43</v>
      </c>
      <c r="E2567" s="14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4">
        <v>871.33</v>
      </c>
      <c r="D2568">
        <v>882.33</v>
      </c>
      <c r="E2568" s="14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4">
        <v>874.56</v>
      </c>
      <c r="D2569">
        <v>882.47</v>
      </c>
      <c r="E2569" s="14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4">
        <v>865.17</v>
      </c>
      <c r="D2570">
        <v>873.37</v>
      </c>
      <c r="E2570" s="14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4">
        <v>832.39</v>
      </c>
      <c r="D2571">
        <v>835.48</v>
      </c>
      <c r="E2571" s="14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4">
        <v>790.31</v>
      </c>
      <c r="D2572">
        <v>806.04</v>
      </c>
      <c r="E2572" s="14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4">
        <v>800.69</v>
      </c>
      <c r="D2573">
        <v>813.8</v>
      </c>
      <c r="E2573" s="14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4">
        <v>787.14</v>
      </c>
      <c r="D2574">
        <v>819.26</v>
      </c>
      <c r="E2574" s="14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4">
        <v>807.86</v>
      </c>
      <c r="D2575">
        <v>860.81</v>
      </c>
      <c r="E2575" s="14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4">
        <v>848.01</v>
      </c>
      <c r="D2576">
        <v>857.57</v>
      </c>
      <c r="E2576" s="14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4">
        <v>830.79</v>
      </c>
      <c r="D2577">
        <v>847.41</v>
      </c>
      <c r="E2577" s="14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4">
        <v>826.13</v>
      </c>
      <c r="D2578">
        <v>831.26</v>
      </c>
      <c r="E2578" s="14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4">
        <v>805.03</v>
      </c>
      <c r="D2579">
        <v>809.23</v>
      </c>
      <c r="E2579" s="14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4">
        <v>758.29</v>
      </c>
      <c r="D2580">
        <v>767.24</v>
      </c>
      <c r="E2580" s="14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4">
        <v>766.93</v>
      </c>
      <c r="D2581">
        <v>775.84</v>
      </c>
      <c r="E2581" s="14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4">
        <v>773.22</v>
      </c>
      <c r="D2582">
        <v>777.15</v>
      </c>
      <c r="E2582" s="14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4">
        <v>756.24</v>
      </c>
      <c r="D2583">
        <v>788.62</v>
      </c>
      <c r="E2583" s="14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4">
        <v>779.79</v>
      </c>
      <c r="D2584">
        <v>796.64</v>
      </c>
      <c r="E2584" s="14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4">
        <v>756.92</v>
      </c>
      <c r="D2585">
        <v>780.85</v>
      </c>
      <c r="E2585" s="14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4">
        <v>760.77</v>
      </c>
      <c r="D2586">
        <v>772.21</v>
      </c>
      <c r="E2586" s="14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4">
        <v>756.01</v>
      </c>
      <c r="D2587">
        <v>758.92</v>
      </c>
      <c r="E2587" s="14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4">
        <v>744.24</v>
      </c>
      <c r="D2588">
        <v>746.04</v>
      </c>
      <c r="E2588" s="14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4">
        <v>726.72</v>
      </c>
      <c r="D2589">
        <v>728.39</v>
      </c>
      <c r="E2589" s="14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4">
        <v>715.44</v>
      </c>
      <c r="D2590">
        <v>720.94</v>
      </c>
      <c r="E2590" s="14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4">
        <v>708.26</v>
      </c>
      <c r="D2591">
        <v>728.58</v>
      </c>
      <c r="E2591" s="14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4">
        <v>727.53</v>
      </c>
      <c r="D2592">
        <v>753.93</v>
      </c>
      <c r="E2592" s="14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4">
        <v>733.23</v>
      </c>
      <c r="D2593">
        <v>733.98</v>
      </c>
      <c r="E2593" s="14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4">
        <v>720.67</v>
      </c>
      <c r="D2594">
        <v>767.51</v>
      </c>
      <c r="E2594" s="14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4">
        <v>750.72</v>
      </c>
      <c r="D2595">
        <v>754.98</v>
      </c>
      <c r="E2595" s="14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4">
        <v>739.2</v>
      </c>
      <c r="D2596">
        <v>741.22</v>
      </c>
      <c r="E2596" s="14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4">
        <v>714.88</v>
      </c>
      <c r="D2597">
        <v>744.08</v>
      </c>
      <c r="E2597" s="14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4">
        <v>729.79</v>
      </c>
      <c r="D2598">
        <v>729.79</v>
      </c>
      <c r="E2598" s="14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4">
        <v>712.84</v>
      </c>
      <c r="D2599">
        <v>801.58</v>
      </c>
      <c r="E2599" s="14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4">
        <v>768.02</v>
      </c>
      <c r="D2600">
        <v>820.44</v>
      </c>
      <c r="E2600" s="14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4">
        <v>729.37</v>
      </c>
      <c r="D2601">
        <v>761.82</v>
      </c>
      <c r="E2601" s="14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4">
        <v>748.4</v>
      </c>
      <c r="D2602">
        <v>751.01</v>
      </c>
      <c r="E2602" s="14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4">
        <v>729.74</v>
      </c>
      <c r="D2603">
        <v>741.74</v>
      </c>
      <c r="E2603" s="14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4">
        <v>733.96</v>
      </c>
      <c r="D2604">
        <v>744.62</v>
      </c>
      <c r="E2604" s="14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4">
        <v>742.17</v>
      </c>
      <c r="D2605">
        <v>758.75</v>
      </c>
      <c r="E2605" s="14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4">
        <v>757.87</v>
      </c>
      <c r="D2606">
        <v>770.77</v>
      </c>
      <c r="E2606" s="14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4">
        <v>749.89</v>
      </c>
      <c r="D2607">
        <v>757.74</v>
      </c>
      <c r="E2607" s="14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4">
        <v>752.24</v>
      </c>
      <c r="D2608">
        <v>764.87</v>
      </c>
      <c r="E2608" s="14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4">
        <v>759.27</v>
      </c>
      <c r="D2609">
        <v>840.04</v>
      </c>
      <c r="E2609" s="14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4">
        <v>835.99</v>
      </c>
      <c r="D2610">
        <v>883.64</v>
      </c>
      <c r="E2610" s="14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4">
        <v>875.85</v>
      </c>
      <c r="D2611">
        <v>881.72</v>
      </c>
      <c r="E2611" s="14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4">
        <v>827.94</v>
      </c>
      <c r="D2612">
        <v>898.33</v>
      </c>
      <c r="E2612" s="14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4">
        <v>883.68</v>
      </c>
      <c r="D2613">
        <v>907.73</v>
      </c>
      <c r="E2613" s="14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4">
        <v>885.95</v>
      </c>
      <c r="D2614">
        <v>923.8</v>
      </c>
      <c r="E2614" s="14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4">
        <v>907.4</v>
      </c>
      <c r="D2615">
        <v>977.43</v>
      </c>
      <c r="E2615" s="14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4">
        <v>878.65</v>
      </c>
      <c r="D2616">
        <v>883.66</v>
      </c>
      <c r="E2616" s="14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4">
        <v>827.73</v>
      </c>
      <c r="D2617">
        <v>838.64</v>
      </c>
      <c r="E2617" s="14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4">
        <v>820.2</v>
      </c>
      <c r="D2618">
        <v>820.2</v>
      </c>
      <c r="E2618" s="14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4">
        <v>773.25</v>
      </c>
      <c r="D2619">
        <v>781.56</v>
      </c>
      <c r="E2619" s="14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4">
        <v>747.46</v>
      </c>
      <c r="D2620">
        <v>796.93</v>
      </c>
      <c r="E2620" s="14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4">
        <v>746.92</v>
      </c>
      <c r="D2621">
        <v>746.92</v>
      </c>
      <c r="E2621" s="14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4">
        <v>721.45</v>
      </c>
      <c r="D2622">
        <v>726.67</v>
      </c>
      <c r="E2622" s="14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4">
        <v>723.23</v>
      </c>
      <c r="D2623">
        <v>739.36</v>
      </c>
      <c r="E2623" s="14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4">
        <v>725.81</v>
      </c>
      <c r="D2624">
        <v>736.56</v>
      </c>
      <c r="E2624" s="14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4">
        <v>719.21</v>
      </c>
      <c r="D2625">
        <v>739.25</v>
      </c>
      <c r="E2625" s="14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4">
        <v>725.88</v>
      </c>
      <c r="D2626">
        <v>726.05</v>
      </c>
      <c r="E2626" s="14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4">
        <v>716.38</v>
      </c>
      <c r="D2627">
        <v>727.01</v>
      </c>
      <c r="E2627" s="14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4">
        <v>722.96</v>
      </c>
      <c r="D2628">
        <v>733.64</v>
      </c>
      <c r="E2628" s="14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4">
        <v>729.85</v>
      </c>
      <c r="D2629">
        <v>763.49</v>
      </c>
      <c r="E2629" s="14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4">
        <v>732.02</v>
      </c>
      <c r="D2630">
        <v>744.2</v>
      </c>
      <c r="E2630" s="14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4">
        <v>737.98</v>
      </c>
      <c r="D2631">
        <v>746.04</v>
      </c>
      <c r="E2631" s="14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4">
        <v>739.42</v>
      </c>
      <c r="D2632">
        <v>741.79</v>
      </c>
      <c r="E2632" s="14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4">
        <v>730.69</v>
      </c>
      <c r="D2633">
        <v>741.22</v>
      </c>
      <c r="E2633" s="14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4">
        <v>729.46</v>
      </c>
      <c r="D2634">
        <v>742.03</v>
      </c>
      <c r="E2634" s="14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4">
        <v>715.38</v>
      </c>
      <c r="D2635">
        <v>729.26</v>
      </c>
      <c r="E2635" s="14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4">
        <v>719.87</v>
      </c>
      <c r="D2636">
        <v>744.56</v>
      </c>
      <c r="E2636" s="14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4">
        <v>738.59</v>
      </c>
      <c r="D2637">
        <v>755.37</v>
      </c>
      <c r="E2637" s="14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4">
        <v>0</v>
      </c>
      <c r="D2638">
        <v>733.05</v>
      </c>
      <c r="E2638" s="14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4" t="e">
        <v>#DIV/0!</v>
      </c>
      <c r="D2639" t="e">
        <v>#DIV/0!</v>
      </c>
      <c r="E2639" s="14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4" t="e">
        <v>#DIV/0!</v>
      </c>
      <c r="D2640" t="e">
        <v>#DIV/0!</v>
      </c>
      <c r="E2640" s="14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4" t="e">
        <v>#DIV/0!</v>
      </c>
      <c r="D2641" t="e">
        <v>#DIV/0!</v>
      </c>
      <c r="E2641" s="14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4" t="e">
        <v>#DIV/0!</v>
      </c>
      <c r="D2642" t="e">
        <v>#DIV/0!</v>
      </c>
      <c r="E2642" s="14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4" t="e">
        <v>#DIV/0!</v>
      </c>
      <c r="D2643" t="e">
        <v>#DIV/0!</v>
      </c>
      <c r="E2643" s="14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4" t="e">
        <v>#DIV/0!</v>
      </c>
      <c r="D2644" t="e">
        <v>#DIV/0!</v>
      </c>
      <c r="E2644" s="14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4" t="e">
        <v>#DIV/0!</v>
      </c>
      <c r="D2645" t="e">
        <v>#DIV/0!</v>
      </c>
      <c r="E2645" s="14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4" t="e">
        <v>#DIV/0!</v>
      </c>
      <c r="D2646" t="e">
        <v>#DIV/0!</v>
      </c>
      <c r="E2646" s="14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4" t="e">
        <v>#DIV/0!</v>
      </c>
      <c r="D2647" t="e">
        <v>#DIV/0!</v>
      </c>
      <c r="E2647" s="14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4" t="e">
        <v>#DIV/0!</v>
      </c>
      <c r="D2648" t="e">
        <v>#DIV/0!</v>
      </c>
      <c r="E2648" s="14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4" t="e">
        <v>#DIV/0!</v>
      </c>
      <c r="D2649" t="e">
        <v>#DIV/0!</v>
      </c>
      <c r="E2649" s="14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4" t="e">
        <v>#DIV/0!</v>
      </c>
      <c r="D2650" t="e">
        <v>#DIV/0!</v>
      </c>
      <c r="E2650" s="14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4" t="e">
        <v>#DIV/0!</v>
      </c>
      <c r="D2651" t="e">
        <v>#DIV/0!</v>
      </c>
      <c r="E2651" s="14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4" t="e">
        <v>#DIV/0!</v>
      </c>
      <c r="D2652" t="e">
        <v>#DIV/0!</v>
      </c>
      <c r="E2652" s="14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4" t="e">
        <v>#DIV/0!</v>
      </c>
      <c r="D2653" t="e">
        <v>#DIV/0!</v>
      </c>
      <c r="E2653" s="14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4" t="e">
        <v>#DIV/0!</v>
      </c>
      <c r="D2654" t="e">
        <v>#DIV/0!</v>
      </c>
      <c r="E2654" s="14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4" t="e">
        <v>#DIV/0!</v>
      </c>
      <c r="D2655" t="e">
        <v>#DIV/0!</v>
      </c>
      <c r="E2655" s="14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4" t="e">
        <v>#DIV/0!</v>
      </c>
      <c r="D2656" t="e">
        <v>#DIV/0!</v>
      </c>
      <c r="E2656" s="14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4" t="e">
        <v>#DIV/0!</v>
      </c>
      <c r="D2657" t="e">
        <v>#DIV/0!</v>
      </c>
      <c r="E2657" s="14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4" t="e">
        <v>#DIV/0!</v>
      </c>
      <c r="D2658" t="e">
        <v>#DIV/0!</v>
      </c>
      <c r="E2658" s="14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4" t="e">
        <v>#DIV/0!</v>
      </c>
      <c r="D2659" t="e">
        <v>#DIV/0!</v>
      </c>
      <c r="E2659" s="14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4" t="e">
        <v>#DIV/0!</v>
      </c>
      <c r="D2660" t="e">
        <v>#DIV/0!</v>
      </c>
      <c r="E2660" s="14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4" t="e">
        <v>#DIV/0!</v>
      </c>
      <c r="D2661" t="e">
        <v>#DIV/0!</v>
      </c>
      <c r="E2661" s="14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4" t="e">
        <v>#DIV/0!</v>
      </c>
      <c r="D2662" t="e">
        <v>#DIV/0!</v>
      </c>
      <c r="E2662" s="14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4" t="e">
        <v>#DIV/0!</v>
      </c>
      <c r="D2663" t="e">
        <v>#DIV/0!</v>
      </c>
      <c r="E2663" s="14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4" t="e">
        <v>#DIV/0!</v>
      </c>
      <c r="D2664" t="e">
        <v>#DIV/0!</v>
      </c>
      <c r="E2664" s="14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4" t="e">
        <v>#DIV/0!</v>
      </c>
      <c r="D2665" t="e">
        <v>#DIV/0!</v>
      </c>
      <c r="E2665" s="14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4" t="e">
        <v>#DIV/0!</v>
      </c>
      <c r="D2666" t="e">
        <v>#DIV/0!</v>
      </c>
      <c r="E2666" s="14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4" t="e">
        <v>#DIV/0!</v>
      </c>
      <c r="D2667" t="e">
        <v>#DIV/0!</v>
      </c>
      <c r="E2667" s="14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4" t="e">
        <v>#DIV/0!</v>
      </c>
      <c r="D2668" t="e">
        <v>#DIV/0!</v>
      </c>
      <c r="E2668" s="14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4" t="e">
        <v>#DIV/0!</v>
      </c>
      <c r="D2669" t="e">
        <v>#DIV/0!</v>
      </c>
      <c r="E2669" s="14" t="e">
        <v>#DIV/0!</v>
      </c>
    </row>
    <row r="2670" spans="1:14" x14ac:dyDescent="0.25">
      <c r="A2670" s="1">
        <v>41939</v>
      </c>
      <c r="B2670">
        <v>852.51</v>
      </c>
      <c r="C2670" s="14" t="e">
        <v>#DIV/0!</v>
      </c>
      <c r="D2670" t="e">
        <v>#DIV/0!</v>
      </c>
      <c r="E2670" s="14" t="e">
        <v>#DIV/0!</v>
      </c>
    </row>
    <row r="2671" spans="1:14" x14ac:dyDescent="0.25">
      <c r="A2671" s="1">
        <v>41940</v>
      </c>
      <c r="B2671">
        <v>792.59</v>
      </c>
      <c r="C2671" s="14" t="e">
        <v>#DIV/0!</v>
      </c>
      <c r="D2671" t="e">
        <v>#DIV/0!</v>
      </c>
      <c r="E2671" s="14" t="e">
        <v>#DIV/0!</v>
      </c>
    </row>
    <row r="2672" spans="1:14" x14ac:dyDescent="0.25">
      <c r="A2672" s="1">
        <v>41941</v>
      </c>
      <c r="B2672" t="e">
        <v>#VALUE!</v>
      </c>
      <c r="C2672" s="14" t="e">
        <v>#DIV/0!</v>
      </c>
      <c r="D2672" t="e">
        <v>#DIV/0!</v>
      </c>
      <c r="E2672" s="14" t="e">
        <v>#DIV/0!</v>
      </c>
    </row>
    <row r="2673" spans="1:5" x14ac:dyDescent="0.25">
      <c r="A2673" s="1">
        <v>41942</v>
      </c>
      <c r="B2673" t="e">
        <v>#VALUE!</v>
      </c>
      <c r="C2673" s="14" t="e">
        <v>#VALUE!</v>
      </c>
      <c r="D2673" t="e">
        <v>#VALUE!</v>
      </c>
      <c r="E2673" s="14" t="e">
        <v>#VALUE!</v>
      </c>
    </row>
    <row r="2674" spans="1:5" x14ac:dyDescent="0.25">
      <c r="A2674" s="1">
        <v>41943</v>
      </c>
      <c r="B2674" t="e">
        <v>#VALUE!</v>
      </c>
      <c r="C2674" s="14" t="e">
        <v>#VALUE!</v>
      </c>
      <c r="D2674" t="e">
        <v>#VALUE!</v>
      </c>
      <c r="E2674" s="14" t="e">
        <v>#VALUE!</v>
      </c>
    </row>
    <row r="2675" spans="1:5" x14ac:dyDescent="0.25">
      <c r="A2675" s="1">
        <v>41946</v>
      </c>
      <c r="B2675" t="e">
        <v>#VALUE!</v>
      </c>
      <c r="C2675" s="14" t="e">
        <v>#VALUE!</v>
      </c>
      <c r="D2675" t="e">
        <v>#VALUE!</v>
      </c>
      <c r="E2675" s="14" t="e">
        <v>#VALUE!</v>
      </c>
    </row>
    <row r="2676" spans="1:5" x14ac:dyDescent="0.25">
      <c r="A2676" s="1">
        <v>41947</v>
      </c>
      <c r="B2676" t="e">
        <v>#VALUE!</v>
      </c>
      <c r="C2676" s="14" t="e">
        <v>#VALUE!</v>
      </c>
      <c r="D2676" t="e">
        <v>#VALUE!</v>
      </c>
      <c r="E2676" s="14" t="e">
        <v>#VALUE!</v>
      </c>
    </row>
    <row r="2677" spans="1:5" x14ac:dyDescent="0.25">
      <c r="A2677" s="1">
        <v>41948</v>
      </c>
      <c r="B2677" t="e">
        <v>#VALUE!</v>
      </c>
      <c r="C2677" s="14" t="e">
        <v>#VALUE!</v>
      </c>
      <c r="D2677" t="e">
        <v>#VALUE!</v>
      </c>
      <c r="E2677" s="14" t="e">
        <v>#VALUE!</v>
      </c>
    </row>
    <row r="2678" spans="1:5" x14ac:dyDescent="0.25">
      <c r="A2678" s="1">
        <v>41949</v>
      </c>
      <c r="B2678" t="e">
        <v>#VALUE!</v>
      </c>
      <c r="C2678" s="14" t="e">
        <v>#VALUE!</v>
      </c>
      <c r="D2678" t="e">
        <v>#VALUE!</v>
      </c>
      <c r="E2678" s="14" t="e">
        <v>#VALUE!</v>
      </c>
    </row>
    <row r="2679" spans="1:5" x14ac:dyDescent="0.25">
      <c r="A2679" s="1">
        <v>41950</v>
      </c>
      <c r="B2679" t="e">
        <v>#VALUE!</v>
      </c>
      <c r="C2679" s="14" t="e">
        <v>#VALUE!</v>
      </c>
      <c r="D2679" t="e">
        <v>#VALUE!</v>
      </c>
      <c r="E2679" s="14" t="e">
        <v>#VALUE!</v>
      </c>
    </row>
    <row r="2680" spans="1:5" x14ac:dyDescent="0.25">
      <c r="A2680" s="1">
        <v>41953</v>
      </c>
      <c r="B2680" t="e">
        <v>#VALUE!</v>
      </c>
      <c r="C2680" s="14" t="e">
        <v>#VALUE!</v>
      </c>
      <c r="D2680" t="e">
        <v>#VALUE!</v>
      </c>
      <c r="E2680" s="14" t="e">
        <v>#VALUE!</v>
      </c>
    </row>
    <row r="2681" spans="1:5" x14ac:dyDescent="0.25">
      <c r="A2681" s="1">
        <v>41954</v>
      </c>
      <c r="B2681" t="e">
        <v>#VALUE!</v>
      </c>
      <c r="C2681" s="14" t="e">
        <v>#VALUE!</v>
      </c>
      <c r="D2681" t="e">
        <v>#VALUE!</v>
      </c>
      <c r="E2681" s="14" t="e">
        <v>#VALUE!</v>
      </c>
    </row>
    <row r="2682" spans="1:5" x14ac:dyDescent="0.25">
      <c r="A2682" s="1">
        <v>41955</v>
      </c>
      <c r="B2682" t="e">
        <v>#VALUE!</v>
      </c>
      <c r="C2682" s="14" t="e">
        <v>#VALUE!</v>
      </c>
      <c r="D2682" t="e">
        <v>#VALUE!</v>
      </c>
      <c r="E2682" s="14" t="e">
        <v>#VALUE!</v>
      </c>
    </row>
    <row r="2683" spans="1:5" x14ac:dyDescent="0.25">
      <c r="A2683" s="1">
        <v>41956</v>
      </c>
      <c r="B2683" t="e">
        <v>#VALUE!</v>
      </c>
      <c r="C2683" s="14" t="e">
        <v>#VALUE!</v>
      </c>
      <c r="D2683" t="e">
        <v>#VALUE!</v>
      </c>
      <c r="E2683" s="14" t="e">
        <v>#VALUE!</v>
      </c>
    </row>
    <row r="2684" spans="1:5" x14ac:dyDescent="0.25">
      <c r="A2684" s="1">
        <v>41957</v>
      </c>
      <c r="B2684" t="e">
        <v>#VALUE!</v>
      </c>
      <c r="C2684" s="14" t="e">
        <v>#VALUE!</v>
      </c>
      <c r="D2684" t="e">
        <v>#VALUE!</v>
      </c>
      <c r="E2684" s="14" t="e">
        <v>#VALUE!</v>
      </c>
    </row>
    <row r="2685" spans="1:5" x14ac:dyDescent="0.25">
      <c r="A2685" s="1">
        <v>41960</v>
      </c>
      <c r="B2685" t="e">
        <v>#VALUE!</v>
      </c>
      <c r="C2685" s="14" t="e">
        <v>#VALUE!</v>
      </c>
      <c r="D2685" t="e">
        <v>#VALUE!</v>
      </c>
      <c r="E2685" s="14" t="e">
        <v>#VALUE!</v>
      </c>
    </row>
    <row r="2686" spans="1:5" x14ac:dyDescent="0.25">
      <c r="A2686" s="1">
        <v>41961</v>
      </c>
      <c r="B2686" t="e">
        <v>#VALUE!</v>
      </c>
      <c r="C2686" s="14" t="e">
        <v>#VALUE!</v>
      </c>
      <c r="D2686" t="e">
        <v>#VALUE!</v>
      </c>
      <c r="E2686" s="14" t="e">
        <v>#VALUE!</v>
      </c>
    </row>
    <row r="2687" spans="1:5" x14ac:dyDescent="0.25">
      <c r="A2687" s="1">
        <v>41962</v>
      </c>
      <c r="B2687" t="e">
        <v>#VALUE!</v>
      </c>
      <c r="C2687" s="14" t="e">
        <v>#VALUE!</v>
      </c>
      <c r="D2687" t="e">
        <v>#VALUE!</v>
      </c>
      <c r="E2687" s="14" t="e">
        <v>#VALUE!</v>
      </c>
    </row>
    <row r="2688" spans="1:5" x14ac:dyDescent="0.25">
      <c r="A2688" s="1">
        <v>41963</v>
      </c>
      <c r="B2688" t="e">
        <v>#VALUE!</v>
      </c>
      <c r="C2688" s="14" t="e">
        <v>#VALUE!</v>
      </c>
      <c r="D2688" t="e">
        <v>#VALUE!</v>
      </c>
      <c r="E2688" s="14" t="e">
        <v>#VALUE!</v>
      </c>
    </row>
    <row r="2689" spans="1:5" x14ac:dyDescent="0.25">
      <c r="A2689" s="1">
        <v>41964</v>
      </c>
      <c r="B2689" t="e">
        <v>#VALUE!</v>
      </c>
      <c r="C2689" s="14" t="e">
        <v>#VALUE!</v>
      </c>
      <c r="D2689" t="e">
        <v>#VALUE!</v>
      </c>
      <c r="E2689" s="14" t="e">
        <v>#VALUE!</v>
      </c>
    </row>
    <row r="2690" spans="1:5" x14ac:dyDescent="0.25">
      <c r="A2690" s="1">
        <v>41967</v>
      </c>
      <c r="B2690" t="e">
        <v>#VALUE!</v>
      </c>
      <c r="C2690" s="14" t="e">
        <v>#VALUE!</v>
      </c>
      <c r="D2690" t="e">
        <v>#VALUE!</v>
      </c>
      <c r="E2690" s="14" t="e">
        <v>#VALUE!</v>
      </c>
    </row>
    <row r="2691" spans="1:5" x14ac:dyDescent="0.25">
      <c r="A2691" s="1">
        <v>41968</v>
      </c>
      <c r="B2691" t="e">
        <v>#N/A</v>
      </c>
      <c r="C2691" s="14" t="e">
        <v>#N/A</v>
      </c>
      <c r="D2691" t="e">
        <v>#VALUE!</v>
      </c>
      <c r="E2691" s="14" t="e">
        <v>#VALUE!</v>
      </c>
    </row>
    <row r="2692" spans="1:5" x14ac:dyDescent="0.25">
      <c r="A2692" s="1">
        <v>41969</v>
      </c>
      <c r="B2692" t="e">
        <v>#N/A</v>
      </c>
      <c r="C2692" s="14" t="e">
        <v>#N/A</v>
      </c>
      <c r="D2692" t="e">
        <v>#VALUE!</v>
      </c>
      <c r="E2692" s="14" t="e">
        <v>#VALUE!</v>
      </c>
    </row>
    <row r="2693" spans="1:5" x14ac:dyDescent="0.25">
      <c r="A2693" s="1">
        <v>41971</v>
      </c>
      <c r="B2693" t="e">
        <v>#N/A</v>
      </c>
      <c r="C2693" s="14" t="e">
        <v>#N/A</v>
      </c>
      <c r="D2693" t="e">
        <v>#VALUE!</v>
      </c>
      <c r="E2693" s="14" t="e">
        <v>#VALUE!</v>
      </c>
    </row>
    <row r="2694" spans="1:5" x14ac:dyDescent="0.25">
      <c r="A2694" s="1">
        <v>41974</v>
      </c>
      <c r="B2694" t="e">
        <v>#N/A</v>
      </c>
      <c r="C2694" s="14" t="e">
        <v>#N/A</v>
      </c>
      <c r="D2694" t="e">
        <v>#VALUE!</v>
      </c>
      <c r="E2694" s="14" t="e">
        <v>#VALUE!</v>
      </c>
    </row>
    <row r="2695" spans="1:5" x14ac:dyDescent="0.25">
      <c r="A2695" s="1">
        <v>41975</v>
      </c>
      <c r="B2695" t="e">
        <v>#N/A</v>
      </c>
      <c r="C2695" s="14" t="e">
        <v>#N/A</v>
      </c>
      <c r="D2695" t="e">
        <v>#VALUE!</v>
      </c>
      <c r="E2695" s="14" t="e">
        <v>#VALUE!</v>
      </c>
    </row>
    <row r="2696" spans="1:5" x14ac:dyDescent="0.25">
      <c r="A2696" s="1">
        <v>41976</v>
      </c>
      <c r="B2696" t="e">
        <v>#N/A</v>
      </c>
      <c r="C2696" s="14" t="e">
        <v>#N/A</v>
      </c>
      <c r="D2696" t="e">
        <v>#VALUE!</v>
      </c>
      <c r="E2696" s="14" t="e">
        <v>#VALUE!</v>
      </c>
    </row>
    <row r="2697" spans="1:5" x14ac:dyDescent="0.25">
      <c r="A2697" s="1">
        <v>41977</v>
      </c>
      <c r="B2697" t="e">
        <v>#N/A</v>
      </c>
      <c r="C2697" s="14" t="e">
        <v>#N/A</v>
      </c>
      <c r="D2697" t="e">
        <v>#VALUE!</v>
      </c>
      <c r="E2697" s="14" t="e">
        <v>#VALUE!</v>
      </c>
    </row>
    <row r="2698" spans="1:5" x14ac:dyDescent="0.25">
      <c r="A2698" s="1">
        <v>41978</v>
      </c>
      <c r="B2698" t="e">
        <v>#N/A</v>
      </c>
      <c r="C2698" s="14" t="e">
        <v>#N/A</v>
      </c>
      <c r="D2698" t="e">
        <v>#VALUE!</v>
      </c>
      <c r="E2698" s="14" t="e">
        <v>#VALUE!</v>
      </c>
    </row>
    <row r="2699" spans="1:5" x14ac:dyDescent="0.25">
      <c r="A2699" s="1">
        <v>41981</v>
      </c>
      <c r="B2699" t="e">
        <v>#N/A</v>
      </c>
      <c r="C2699" s="14" t="e">
        <v>#N/A</v>
      </c>
      <c r="D2699" t="e">
        <v>#VALUE!</v>
      </c>
      <c r="E2699" s="14" t="e">
        <v>#VALUE!</v>
      </c>
    </row>
    <row r="2700" spans="1:5" x14ac:dyDescent="0.25">
      <c r="A2700" s="1">
        <v>41982</v>
      </c>
      <c r="B2700" t="e">
        <v>#N/A</v>
      </c>
      <c r="C2700" s="14" t="e">
        <v>#N/A</v>
      </c>
      <c r="D2700" t="e">
        <v>#VALUE!</v>
      </c>
      <c r="E2700" s="14" t="e">
        <v>#VALUE!</v>
      </c>
    </row>
    <row r="2701" spans="1:5" x14ac:dyDescent="0.25">
      <c r="A2701" s="1">
        <v>41983</v>
      </c>
      <c r="B2701" t="e">
        <v>#N/A</v>
      </c>
      <c r="C2701" s="14" t="e">
        <v>#N/A</v>
      </c>
      <c r="D2701" t="e">
        <v>#VALUE!</v>
      </c>
      <c r="E2701" s="14" t="e">
        <v>#VALUE!</v>
      </c>
    </row>
    <row r="2702" spans="1:5" x14ac:dyDescent="0.25">
      <c r="A2702" s="1">
        <v>41984</v>
      </c>
      <c r="B2702" t="e">
        <v>#N/A</v>
      </c>
      <c r="C2702" s="14" t="e">
        <v>#N/A</v>
      </c>
      <c r="D2702" t="e">
        <v>#VALUE!</v>
      </c>
      <c r="E2702" s="14" t="e">
        <v>#VALUE!</v>
      </c>
    </row>
    <row r="2703" spans="1:5" x14ac:dyDescent="0.25">
      <c r="A2703" s="1">
        <v>41985</v>
      </c>
      <c r="B2703" t="e">
        <v>#N/A</v>
      </c>
      <c r="C2703" s="14" t="e">
        <v>#N/A</v>
      </c>
      <c r="D2703" t="e">
        <v>#VALUE!</v>
      </c>
      <c r="E2703" s="14" t="e">
        <v>#VALUE!</v>
      </c>
    </row>
    <row r="2704" spans="1:5" x14ac:dyDescent="0.25">
      <c r="A2704" s="1">
        <v>41988</v>
      </c>
      <c r="B2704" t="e">
        <v>#N/A</v>
      </c>
      <c r="C2704" s="14" t="e">
        <v>#N/A</v>
      </c>
      <c r="D2704" t="e">
        <v>#VALUE!</v>
      </c>
      <c r="E2704" s="14" t="e">
        <v>#VALUE!</v>
      </c>
    </row>
    <row r="2705" spans="1:5" x14ac:dyDescent="0.25">
      <c r="A2705" s="1">
        <v>41989</v>
      </c>
      <c r="B2705" t="e">
        <v>#N/A</v>
      </c>
      <c r="C2705" s="14" t="e">
        <v>#N/A</v>
      </c>
      <c r="D2705" t="e">
        <v>#VALUE!</v>
      </c>
      <c r="E2705" s="14" t="e">
        <v>#VALUE!</v>
      </c>
    </row>
    <row r="2706" spans="1:5" x14ac:dyDescent="0.25">
      <c r="A2706" s="1">
        <v>41990</v>
      </c>
      <c r="B2706" t="e">
        <v>#N/A</v>
      </c>
      <c r="C2706" s="14" t="e">
        <v>#N/A</v>
      </c>
      <c r="D2706" t="e">
        <v>#VALUE!</v>
      </c>
      <c r="E2706" s="14" t="e">
        <v>#VALUE!</v>
      </c>
    </row>
    <row r="2707" spans="1:5" x14ac:dyDescent="0.25">
      <c r="A2707" s="1">
        <v>41991</v>
      </c>
      <c r="B2707" t="e">
        <v>#N/A</v>
      </c>
      <c r="C2707" s="14" t="e">
        <v>#N/A</v>
      </c>
      <c r="D2707" t="e">
        <v>#VALUE!</v>
      </c>
      <c r="E2707" s="14" t="e">
        <v>#VALUE!</v>
      </c>
    </row>
    <row r="2708" spans="1:5" x14ac:dyDescent="0.25">
      <c r="A2708" s="1">
        <v>41992</v>
      </c>
      <c r="B2708" t="e">
        <v>#N/A</v>
      </c>
      <c r="C2708" s="14" t="e">
        <v>#N/A</v>
      </c>
      <c r="D2708" t="e">
        <v>#VALUE!</v>
      </c>
      <c r="E2708" s="14" t="e">
        <v>#VALUE!</v>
      </c>
    </row>
    <row r="2709" spans="1:5" x14ac:dyDescent="0.25">
      <c r="A2709" s="1">
        <v>41995</v>
      </c>
      <c r="B2709" t="e">
        <v>#N/A</v>
      </c>
      <c r="C2709" s="14" t="e">
        <v>#N/A</v>
      </c>
      <c r="D2709" t="e">
        <v>#VALUE!</v>
      </c>
      <c r="E2709" s="14" t="e">
        <v>#VALUE!</v>
      </c>
    </row>
    <row r="2710" spans="1:5" x14ac:dyDescent="0.25">
      <c r="A2710" s="1">
        <v>41996</v>
      </c>
      <c r="B2710" t="e">
        <v>#N/A</v>
      </c>
      <c r="C2710" s="14" t="e">
        <v>#N/A</v>
      </c>
      <c r="D2710" t="e">
        <v>#VALUE!</v>
      </c>
      <c r="E2710" s="14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4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4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4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4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4" t="e">
        <v>#VALUE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 activeCell="C1" sqref="C1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0 VH2 LLC </v>
      </c>
      <c r="K1" s="13" t="s">
        <v>78</v>
      </c>
    </row>
    <row r="2" spans="1:15" x14ac:dyDescent="0.25">
      <c r="K2">
        <v>0</v>
      </c>
    </row>
    <row r="4" spans="1:15" x14ac:dyDescent="0.25">
      <c r="A4" s="1" t="s">
        <v>0</v>
      </c>
      <c r="B4" s="12" t="s">
        <v>43</v>
      </c>
      <c r="C4" s="12" t="s">
        <v>44</v>
      </c>
      <c r="D4" s="12" t="s">
        <v>45</v>
      </c>
      <c r="E4" s="12" t="s">
        <v>46</v>
      </c>
      <c r="F4" t="s">
        <v>11</v>
      </c>
      <c r="G4" s="12" t="s">
        <v>69</v>
      </c>
      <c r="H4" s="12" t="s">
        <v>66</v>
      </c>
      <c r="I4" s="12" t="s">
        <v>67</v>
      </c>
      <c r="J4" s="12" t="s">
        <v>68</v>
      </c>
      <c r="K4" t="s">
        <v>73</v>
      </c>
      <c r="L4" t="s">
        <v>74</v>
      </c>
      <c r="M4" t="s">
        <v>75</v>
      </c>
      <c r="N4" t="s">
        <v>76</v>
      </c>
      <c r="O4" t="s">
        <v>77</v>
      </c>
    </row>
    <row r="5" spans="1:15" x14ac:dyDescent="0.25">
      <c r="A5" s="1">
        <v>38072</v>
      </c>
      <c r="B5" s="12">
        <v>186956.319966457</v>
      </c>
      <c r="C5" s="12"/>
      <c r="D5" s="12"/>
      <c r="E5" s="12"/>
    </row>
    <row r="6" spans="1:15" x14ac:dyDescent="0.25">
      <c r="A6" s="1">
        <v>38075</v>
      </c>
      <c r="B6" s="12">
        <v>183817.56</v>
      </c>
      <c r="C6" s="12">
        <v>184164.53</v>
      </c>
      <c r="D6" s="12">
        <v>184393.13</v>
      </c>
      <c r="E6" s="12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2">
        <v>185397.8</v>
      </c>
      <c r="C7" s="12">
        <v>184296.58</v>
      </c>
      <c r="D7" s="12">
        <v>185943.32</v>
      </c>
      <c r="E7" s="12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2">
        <v>187119.32</v>
      </c>
      <c r="C8" s="12">
        <v>186639.83</v>
      </c>
      <c r="D8" s="12">
        <v>187523.78</v>
      </c>
      <c r="E8" s="12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2">
        <v>187396.88</v>
      </c>
      <c r="C9" s="12">
        <v>188057.91</v>
      </c>
      <c r="D9" s="12">
        <v>188354.39</v>
      </c>
      <c r="E9" s="12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2">
        <v>185735.21</v>
      </c>
      <c r="C10" s="12">
        <v>185778.67</v>
      </c>
      <c r="D10" s="12">
        <v>186431.21</v>
      </c>
      <c r="E10" s="12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2">
        <v>184913.08</v>
      </c>
      <c r="C11" s="12">
        <v>184698.91</v>
      </c>
      <c r="D11" s="12">
        <v>185887.74</v>
      </c>
      <c r="E11" s="12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2">
        <v>187274.97</v>
      </c>
      <c r="C12" s="12">
        <v>186992.48</v>
      </c>
      <c r="D12" s="12">
        <v>187701.15</v>
      </c>
      <c r="E12" s="12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2">
        <v>190034.7</v>
      </c>
      <c r="C13" s="12">
        <v>189836.68</v>
      </c>
      <c r="D13" s="12">
        <v>190796.58</v>
      </c>
      <c r="E13" s="12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2">
        <v>189467.69</v>
      </c>
      <c r="C14" s="12">
        <v>190627.56</v>
      </c>
      <c r="D14" s="12">
        <v>190627.56</v>
      </c>
      <c r="E14" s="12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2">
        <v>188103.31</v>
      </c>
      <c r="C15" s="12">
        <v>188013.52</v>
      </c>
      <c r="D15" s="12">
        <v>188140.2</v>
      </c>
      <c r="E15" s="12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2">
        <v>191671.43</v>
      </c>
      <c r="C16" s="12">
        <v>191516.11</v>
      </c>
      <c r="D16" s="12">
        <v>191700.85</v>
      </c>
      <c r="E16" s="12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2">
        <v>188529.15</v>
      </c>
      <c r="C17" s="12">
        <v>191814.26</v>
      </c>
      <c r="D17" s="12">
        <v>191914.97</v>
      </c>
      <c r="E17" s="12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2">
        <v>189749.97</v>
      </c>
      <c r="C18" s="12">
        <v>188380.7</v>
      </c>
      <c r="D18" s="12">
        <v>189772.5</v>
      </c>
      <c r="E18" s="12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2">
        <v>188541.34</v>
      </c>
      <c r="C19" s="12">
        <v>188910.21</v>
      </c>
      <c r="D19" s="12">
        <v>188920.44</v>
      </c>
      <c r="E19" s="12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2">
        <v>189389.21</v>
      </c>
      <c r="C20" s="12">
        <v>189361.18</v>
      </c>
      <c r="D20" s="12">
        <v>189389.21</v>
      </c>
      <c r="E20" s="12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2">
        <v>190967.58</v>
      </c>
      <c r="C21" s="12">
        <v>189939.29</v>
      </c>
      <c r="D21" s="12">
        <v>190967.58</v>
      </c>
      <c r="E21" s="12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2">
        <v>188236.27</v>
      </c>
      <c r="C22" s="12">
        <v>188571.82</v>
      </c>
      <c r="D22" s="12">
        <v>188571.82</v>
      </c>
      <c r="E22" s="12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2">
        <v>183441.11</v>
      </c>
      <c r="C23" s="12">
        <v>187905.23</v>
      </c>
      <c r="D23" s="12">
        <v>188092.01</v>
      </c>
      <c r="E23" s="12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2">
        <v>184659.3</v>
      </c>
      <c r="C24" s="12">
        <v>184078.15</v>
      </c>
      <c r="D24" s="12">
        <v>185076.19</v>
      </c>
      <c r="E24" s="12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2">
        <v>184607.04</v>
      </c>
      <c r="C25" s="12">
        <v>184797.17</v>
      </c>
      <c r="D25" s="12">
        <v>185806.2</v>
      </c>
      <c r="E25" s="12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2">
        <v>184554.51</v>
      </c>
      <c r="C26" s="12">
        <v>184077.33</v>
      </c>
      <c r="D26" s="12">
        <v>184755.36</v>
      </c>
      <c r="E26" s="12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2">
        <v>187301.8</v>
      </c>
      <c r="C27" s="12">
        <v>186456.29</v>
      </c>
      <c r="D27" s="12">
        <v>187851.64</v>
      </c>
      <c r="E27" s="12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2">
        <v>190001.71</v>
      </c>
      <c r="C28" s="12">
        <v>186839.57</v>
      </c>
      <c r="D28" s="12">
        <v>190011.77</v>
      </c>
      <c r="E28" s="12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2">
        <v>191469.8</v>
      </c>
      <c r="C29" s="12">
        <v>189195.49</v>
      </c>
      <c r="D29" s="12">
        <v>191469.8</v>
      </c>
      <c r="E29" s="12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2">
        <v>188705.3</v>
      </c>
      <c r="C30" s="12">
        <v>190331.84</v>
      </c>
      <c r="D30" s="12">
        <v>190585.39</v>
      </c>
      <c r="E30" s="12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2">
        <v>187922.92</v>
      </c>
      <c r="C31" s="12">
        <v>189142.83</v>
      </c>
      <c r="D31" s="12">
        <v>189390.26</v>
      </c>
      <c r="E31" s="12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2">
        <v>186251.24</v>
      </c>
      <c r="C32" s="12">
        <v>187141.81</v>
      </c>
      <c r="D32" s="12">
        <v>187425.3</v>
      </c>
      <c r="E32" s="12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2">
        <v>189436.41</v>
      </c>
      <c r="C33" s="12">
        <v>187554.92</v>
      </c>
      <c r="D33" s="12">
        <v>190712.38</v>
      </c>
      <c r="E33" s="12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2">
        <v>192454.65</v>
      </c>
      <c r="C34" s="12">
        <v>189373.14</v>
      </c>
      <c r="D34" s="12">
        <v>192454.65</v>
      </c>
      <c r="E34" s="12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2">
        <v>195840.13</v>
      </c>
      <c r="C35" s="12">
        <v>193974.54</v>
      </c>
      <c r="D35" s="12">
        <v>196017.12</v>
      </c>
      <c r="E35" s="12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2">
        <v>192242.72</v>
      </c>
      <c r="C36" s="12">
        <v>192725.01</v>
      </c>
      <c r="D36" s="12">
        <v>193646.89</v>
      </c>
      <c r="E36" s="12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2">
        <v>190774.08</v>
      </c>
      <c r="C37" s="12">
        <v>194620.59</v>
      </c>
      <c r="D37" s="12">
        <v>195587.39</v>
      </c>
      <c r="E37" s="12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2">
        <v>188132.7</v>
      </c>
      <c r="C38" s="12">
        <v>194643.71</v>
      </c>
      <c r="D38" s="12">
        <v>195574.22</v>
      </c>
      <c r="E38" s="12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2">
        <v>188782.35</v>
      </c>
      <c r="C39" s="12">
        <v>189147.01</v>
      </c>
      <c r="D39" s="12">
        <v>189147.01</v>
      </c>
      <c r="E39" s="12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2">
        <v>191311.13</v>
      </c>
      <c r="C40" s="12">
        <v>190190.32</v>
      </c>
      <c r="D40" s="12">
        <v>191769.77</v>
      </c>
      <c r="E40" s="12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2">
        <v>191056.46</v>
      </c>
      <c r="C41" s="12">
        <v>190437.25</v>
      </c>
      <c r="D41" s="12">
        <v>191258.49</v>
      </c>
      <c r="E41" s="12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2">
        <v>189374.63</v>
      </c>
      <c r="C42" s="12">
        <v>187883.26</v>
      </c>
      <c r="D42" s="12">
        <v>189724.02</v>
      </c>
      <c r="E42" s="12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2">
        <v>188874</v>
      </c>
      <c r="C43" s="12">
        <v>189319.51</v>
      </c>
      <c r="D43" s="12">
        <v>189319.51</v>
      </c>
      <c r="E43" s="12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2">
        <v>189555.03</v>
      </c>
      <c r="C44" s="12">
        <v>188905.06</v>
      </c>
      <c r="D44" s="12">
        <v>189664.78</v>
      </c>
      <c r="E44" s="12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2">
        <v>188041.98</v>
      </c>
      <c r="C45" s="12">
        <v>187941.9</v>
      </c>
      <c r="D45" s="12">
        <v>188077.62</v>
      </c>
      <c r="E45" s="12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2">
        <v>183798.39</v>
      </c>
      <c r="C46" s="12">
        <v>188789.93</v>
      </c>
      <c r="D46" s="12">
        <v>188854.35</v>
      </c>
      <c r="E46" s="12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2">
        <v>184209.46</v>
      </c>
      <c r="C47" s="12">
        <v>184564.28</v>
      </c>
      <c r="D47" s="12">
        <v>184800.89</v>
      </c>
      <c r="E47" s="12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2">
        <v>184408.79</v>
      </c>
      <c r="C48" s="12">
        <v>183000.76</v>
      </c>
      <c r="D48" s="12">
        <v>185461.15</v>
      </c>
      <c r="E48" s="12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2">
        <v>184387.54</v>
      </c>
      <c r="C49" s="12">
        <v>184498.68</v>
      </c>
      <c r="D49" s="12">
        <v>184498.68</v>
      </c>
      <c r="E49" s="12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2">
        <v>184659.87</v>
      </c>
      <c r="C50" s="12">
        <v>183851.04</v>
      </c>
      <c r="D50" s="12">
        <v>185391.68</v>
      </c>
      <c r="E50" s="12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2">
        <v>183687.66</v>
      </c>
      <c r="C51" s="12">
        <v>186446.92</v>
      </c>
      <c r="D51" s="12">
        <v>186446.92</v>
      </c>
      <c r="E51" s="12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2">
        <v>184703.01</v>
      </c>
      <c r="C52" s="12">
        <v>185147.07</v>
      </c>
      <c r="D52" s="12">
        <v>185147.07</v>
      </c>
      <c r="E52" s="12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2">
        <v>185639.34</v>
      </c>
      <c r="C53" s="12">
        <v>185212.56</v>
      </c>
      <c r="D53" s="12">
        <v>185891.79</v>
      </c>
      <c r="E53" s="12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2">
        <v>183365.68</v>
      </c>
      <c r="C54" s="12">
        <v>183483.41</v>
      </c>
      <c r="D54" s="12">
        <v>183483.41</v>
      </c>
      <c r="E54" s="12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2">
        <v>182209.55</v>
      </c>
      <c r="C55" s="12">
        <v>183080.54</v>
      </c>
      <c r="D55" s="12">
        <v>183080.54</v>
      </c>
      <c r="E55" s="12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2">
        <v>183746.25</v>
      </c>
      <c r="C56" s="12">
        <v>182372.65</v>
      </c>
      <c r="D56" s="12">
        <v>183746.25</v>
      </c>
      <c r="E56" s="12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2">
        <v>183608.25</v>
      </c>
      <c r="C57" s="12">
        <v>183512.22</v>
      </c>
      <c r="D57" s="12">
        <v>183633.7</v>
      </c>
      <c r="E57" s="12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2">
        <v>183633.38</v>
      </c>
      <c r="C58" s="12">
        <v>183544.5</v>
      </c>
      <c r="D58" s="12">
        <v>183633.38</v>
      </c>
      <c r="E58" s="12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2">
        <v>183833.24</v>
      </c>
      <c r="C59" s="12">
        <v>184649.13</v>
      </c>
      <c r="D59" s="12">
        <v>184998.49</v>
      </c>
      <c r="E59" s="12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2">
        <v>178583.56</v>
      </c>
      <c r="C60" s="12">
        <v>183833.24</v>
      </c>
      <c r="D60" s="12">
        <v>183833.24</v>
      </c>
      <c r="E60" s="12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2">
        <v>178417.03</v>
      </c>
      <c r="C61" s="12">
        <v>179845.27</v>
      </c>
      <c r="D61" s="12">
        <v>179845.27</v>
      </c>
      <c r="E61" s="12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2">
        <v>178420.81</v>
      </c>
      <c r="C62" s="12">
        <v>179785.45</v>
      </c>
      <c r="D62" s="12">
        <v>179785.45</v>
      </c>
      <c r="E62" s="12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2">
        <v>177605.81</v>
      </c>
      <c r="C63" s="12">
        <v>176330.08</v>
      </c>
      <c r="D63" s="12">
        <v>177605.81</v>
      </c>
      <c r="E63" s="12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2">
        <v>175039.28</v>
      </c>
      <c r="C64" s="12">
        <v>177095.38</v>
      </c>
      <c r="D64" s="12">
        <v>178989.5</v>
      </c>
      <c r="E64" s="12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2">
        <v>169354.36</v>
      </c>
      <c r="C65" s="12">
        <v>175550.09</v>
      </c>
      <c r="D65" s="12">
        <v>176419.5</v>
      </c>
      <c r="E65" s="12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2">
        <v>171634.43</v>
      </c>
      <c r="C66" s="12">
        <v>170624.96</v>
      </c>
      <c r="D66" s="12">
        <v>173401.72</v>
      </c>
      <c r="E66" s="12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2">
        <v>173587.06</v>
      </c>
      <c r="C67" s="12">
        <v>172619.12</v>
      </c>
      <c r="D67" s="12">
        <v>173993.92</v>
      </c>
      <c r="E67" s="12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2">
        <v>175541.16</v>
      </c>
      <c r="C68" s="12">
        <v>172639.06</v>
      </c>
      <c r="D68" s="12">
        <v>175541.16</v>
      </c>
      <c r="E68" s="12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2">
        <v>175221.29</v>
      </c>
      <c r="C69" s="12">
        <v>174968.41</v>
      </c>
      <c r="D69" s="12">
        <v>175242.19</v>
      </c>
      <c r="E69" s="12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2">
        <v>174397.89</v>
      </c>
      <c r="C70" s="12">
        <v>175622.62</v>
      </c>
      <c r="D70" s="12">
        <v>175653.39</v>
      </c>
      <c r="E70" s="12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2">
        <v>176595.28</v>
      </c>
      <c r="C71" s="12">
        <v>175383.28</v>
      </c>
      <c r="D71" s="12">
        <v>177048.64</v>
      </c>
      <c r="E71" s="12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2">
        <v>176739.9</v>
      </c>
      <c r="C72" s="12">
        <v>176545.77</v>
      </c>
      <c r="D72" s="12">
        <v>176874.16</v>
      </c>
      <c r="E72" s="12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2">
        <v>178218.89</v>
      </c>
      <c r="C73" s="12">
        <v>177671.11</v>
      </c>
      <c r="D73" s="12">
        <v>178522.44</v>
      </c>
      <c r="E73" s="12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2">
        <v>176899.94</v>
      </c>
      <c r="C74" s="12">
        <v>177370.88</v>
      </c>
      <c r="D74" s="12">
        <v>177380.18</v>
      </c>
      <c r="E74" s="12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2">
        <v>178318.16</v>
      </c>
      <c r="C75" s="12">
        <v>177857.72</v>
      </c>
      <c r="D75" s="12">
        <v>178318.16</v>
      </c>
      <c r="E75" s="12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2">
        <v>179179.15</v>
      </c>
      <c r="C76" s="12">
        <v>178090.69</v>
      </c>
      <c r="D76" s="12">
        <v>180189.64</v>
      </c>
      <c r="E76" s="12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2">
        <v>179981.29</v>
      </c>
      <c r="C77" s="12">
        <v>179283.78</v>
      </c>
      <c r="D77" s="12">
        <v>181166.8</v>
      </c>
      <c r="E77" s="12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2">
        <v>179479.65</v>
      </c>
      <c r="C78" s="12">
        <v>179939.21</v>
      </c>
      <c r="D78" s="12">
        <v>179939.21</v>
      </c>
      <c r="E78" s="12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2">
        <v>180117.86</v>
      </c>
      <c r="C79" s="12">
        <v>179300.44</v>
      </c>
      <c r="D79" s="12">
        <v>180117.86</v>
      </c>
      <c r="E79" s="12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2">
        <v>178932.3</v>
      </c>
      <c r="C80" s="12">
        <v>179095.51</v>
      </c>
      <c r="D80" s="12">
        <v>180151.35</v>
      </c>
      <c r="E80" s="12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2">
        <v>180416.87</v>
      </c>
      <c r="C81" s="12">
        <v>179612.57</v>
      </c>
      <c r="D81" s="12">
        <v>181023.03</v>
      </c>
      <c r="E81" s="12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2">
        <v>181989.72</v>
      </c>
      <c r="C82" s="12">
        <v>181053.01</v>
      </c>
      <c r="D82" s="12">
        <v>181989.72</v>
      </c>
      <c r="E82" s="12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2">
        <v>180112.76</v>
      </c>
      <c r="C83" s="12">
        <v>180106.02</v>
      </c>
      <c r="D83" s="12">
        <v>180112.76</v>
      </c>
      <c r="E83" s="12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2">
        <v>183404.99</v>
      </c>
      <c r="C84" s="12">
        <v>179364.04</v>
      </c>
      <c r="D84" s="12">
        <v>183562.75</v>
      </c>
      <c r="E84" s="12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2">
        <v>181976.88</v>
      </c>
      <c r="C85" s="12">
        <v>183066.81</v>
      </c>
      <c r="D85" s="12">
        <v>183213</v>
      </c>
      <c r="E85" s="12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2">
        <v>185089.11</v>
      </c>
      <c r="C86" s="12">
        <v>183578.64</v>
      </c>
      <c r="D86" s="12">
        <v>185089.11</v>
      </c>
      <c r="E86" s="12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2">
        <v>186940.1</v>
      </c>
      <c r="C87" s="12">
        <v>184450.01</v>
      </c>
      <c r="D87" s="12">
        <v>187680.72</v>
      </c>
      <c r="E87" s="12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2">
        <v>184744.78</v>
      </c>
      <c r="C88" s="12">
        <v>185927.34</v>
      </c>
      <c r="D88" s="12">
        <v>185927.34</v>
      </c>
      <c r="E88" s="12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2">
        <v>185074.75</v>
      </c>
      <c r="C89" s="12">
        <v>185035.16</v>
      </c>
      <c r="D89" s="12">
        <v>188138.39</v>
      </c>
      <c r="E89" s="12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2">
        <v>186012.5</v>
      </c>
      <c r="C90" s="12">
        <v>184560</v>
      </c>
      <c r="D90" s="12">
        <v>186365.72</v>
      </c>
      <c r="E90" s="12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2">
        <v>185321.5</v>
      </c>
      <c r="C91" s="12">
        <v>185464.7</v>
      </c>
      <c r="D91" s="12">
        <v>186474.76</v>
      </c>
      <c r="E91" s="12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2">
        <v>184194.81</v>
      </c>
      <c r="C92" s="12">
        <v>184344.31</v>
      </c>
      <c r="D92" s="12">
        <v>184993.62</v>
      </c>
      <c r="E92" s="12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2">
        <v>185484.38</v>
      </c>
      <c r="C93" s="12">
        <v>184599.15</v>
      </c>
      <c r="D93" s="12">
        <v>185484.38</v>
      </c>
      <c r="E93" s="12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2">
        <v>186006.56</v>
      </c>
      <c r="C94" s="12">
        <v>185677.36</v>
      </c>
      <c r="D94" s="12">
        <v>186686.13</v>
      </c>
      <c r="E94" s="12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2">
        <v>188345.49</v>
      </c>
      <c r="C95" s="12">
        <v>185942.27</v>
      </c>
      <c r="D95" s="12">
        <v>188345.49</v>
      </c>
      <c r="E95" s="12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2">
        <v>190706.12</v>
      </c>
      <c r="C96" s="12">
        <v>191619.29</v>
      </c>
      <c r="D96" s="12">
        <v>191871.71</v>
      </c>
      <c r="E96" s="12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2">
        <v>188958.29</v>
      </c>
      <c r="C97" s="12">
        <v>189951.98</v>
      </c>
      <c r="D97" s="12">
        <v>189951.98</v>
      </c>
      <c r="E97" s="12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2">
        <v>186016.94</v>
      </c>
      <c r="C98" s="12">
        <v>188434.46</v>
      </c>
      <c r="D98" s="12">
        <v>188670.39</v>
      </c>
      <c r="E98" s="12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2">
        <v>186044.98</v>
      </c>
      <c r="C99" s="12">
        <v>185990.68</v>
      </c>
      <c r="D99" s="12">
        <v>186089.9</v>
      </c>
      <c r="E99" s="12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2">
        <v>187176.72</v>
      </c>
      <c r="C100" s="12">
        <v>186719.34</v>
      </c>
      <c r="D100" s="12">
        <v>187326.62</v>
      </c>
      <c r="E100" s="12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2">
        <v>187226.94</v>
      </c>
      <c r="C101" s="12">
        <v>186987.23</v>
      </c>
      <c r="D101" s="12">
        <v>188121.83</v>
      </c>
      <c r="E101" s="12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2">
        <v>185882.16</v>
      </c>
      <c r="C102" s="12">
        <v>186003.71</v>
      </c>
      <c r="D102" s="12">
        <v>186413.98</v>
      </c>
      <c r="E102" s="12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2">
        <v>185384.14</v>
      </c>
      <c r="C103" s="12">
        <v>186399.43</v>
      </c>
      <c r="D103" s="12">
        <v>186399.43</v>
      </c>
      <c r="E103" s="12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2">
        <v>183368.95999999999</v>
      </c>
      <c r="C104" s="12">
        <v>184793.32</v>
      </c>
      <c r="D104" s="12">
        <v>184953.39</v>
      </c>
      <c r="E104" s="12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2">
        <v>183874.34</v>
      </c>
      <c r="C105" s="12">
        <v>184141.27</v>
      </c>
      <c r="D105" s="12">
        <v>184519.31</v>
      </c>
      <c r="E105" s="12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2">
        <v>183091.51</v>
      </c>
      <c r="C106" s="12">
        <v>183344.58</v>
      </c>
      <c r="D106" s="12">
        <v>183391.69</v>
      </c>
      <c r="E106" s="12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2">
        <v>183963.82</v>
      </c>
      <c r="C107" s="12">
        <v>183875.34</v>
      </c>
      <c r="D107" s="12">
        <v>184378.18</v>
      </c>
      <c r="E107" s="12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2">
        <v>182787.46</v>
      </c>
      <c r="C108" s="12">
        <v>182929.17</v>
      </c>
      <c r="D108" s="12">
        <v>183574.51</v>
      </c>
      <c r="E108" s="12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2">
        <v>174120.45</v>
      </c>
      <c r="C109" s="12">
        <v>183673.3</v>
      </c>
      <c r="D109" s="12">
        <v>183869.89</v>
      </c>
      <c r="E109" s="12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2">
        <v>173392.92</v>
      </c>
      <c r="C110" s="12">
        <v>173476.72</v>
      </c>
      <c r="D110" s="12">
        <v>173787.46</v>
      </c>
      <c r="E110" s="12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2">
        <v>171522.78</v>
      </c>
      <c r="C111" s="12">
        <v>173058.03</v>
      </c>
      <c r="D111" s="12">
        <v>173346.32</v>
      </c>
      <c r="E111" s="12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2">
        <v>172871.74</v>
      </c>
      <c r="C112" s="12">
        <v>172941.66</v>
      </c>
      <c r="D112" s="12">
        <v>173654.37</v>
      </c>
      <c r="E112" s="12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2">
        <v>171135.66</v>
      </c>
      <c r="C113" s="12">
        <v>169972.96</v>
      </c>
      <c r="D113" s="12">
        <v>172881.63</v>
      </c>
      <c r="E113" s="12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2">
        <v>170360.05</v>
      </c>
      <c r="C114" s="12">
        <v>171262.84</v>
      </c>
      <c r="D114" s="12">
        <v>171568.71</v>
      </c>
      <c r="E114" s="12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2">
        <v>166308.99</v>
      </c>
      <c r="C115" s="12">
        <v>171186.09</v>
      </c>
      <c r="D115" s="12">
        <v>171758.34</v>
      </c>
      <c r="E115" s="12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2">
        <v>164517.32999999999</v>
      </c>
      <c r="C116" s="12">
        <v>165769.51999999999</v>
      </c>
      <c r="D116" s="12">
        <v>165769.51999999999</v>
      </c>
      <c r="E116" s="12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2">
        <v>162015.16</v>
      </c>
      <c r="C117" s="12">
        <v>164454.47</v>
      </c>
      <c r="D117" s="12">
        <v>164534.9</v>
      </c>
      <c r="E117" s="12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2">
        <v>162277.35</v>
      </c>
      <c r="C118" s="12">
        <v>163155.01999999999</v>
      </c>
      <c r="D118" s="12">
        <v>163981.35</v>
      </c>
      <c r="E118" s="12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2">
        <v>160138.03</v>
      </c>
      <c r="C119" s="12">
        <v>163515.20000000001</v>
      </c>
      <c r="D119" s="12">
        <v>163830.14000000001</v>
      </c>
      <c r="E119" s="12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2">
        <v>159487.94</v>
      </c>
      <c r="C120" s="12">
        <v>160668.91</v>
      </c>
      <c r="D120" s="12">
        <v>161099.12</v>
      </c>
      <c r="E120" s="12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2">
        <v>153775.96</v>
      </c>
      <c r="C121" s="12">
        <v>159909.51999999999</v>
      </c>
      <c r="D121" s="12">
        <v>159912.24</v>
      </c>
      <c r="E121" s="12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2">
        <v>153677.21</v>
      </c>
      <c r="C122" s="12">
        <v>154980.97</v>
      </c>
      <c r="D122" s="12">
        <v>154980.97</v>
      </c>
      <c r="E122" s="12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2">
        <v>155156.56</v>
      </c>
      <c r="C123" s="12">
        <v>154534.88</v>
      </c>
      <c r="D123" s="12">
        <v>155156.56</v>
      </c>
      <c r="E123" s="12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2">
        <v>155505.01999999999</v>
      </c>
      <c r="C124" s="12">
        <v>155754.64000000001</v>
      </c>
      <c r="D124" s="12">
        <v>156010.93</v>
      </c>
      <c r="E124" s="12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2">
        <v>152279.5</v>
      </c>
      <c r="C125" s="12">
        <v>156449.07999999999</v>
      </c>
      <c r="D125" s="12">
        <v>156449.07999999999</v>
      </c>
      <c r="E125" s="12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2">
        <v>153833.57999999999</v>
      </c>
      <c r="C126" s="12">
        <v>153700.31</v>
      </c>
      <c r="D126" s="12">
        <v>154186.29999999999</v>
      </c>
      <c r="E126" s="12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2">
        <v>150223.45000000001</v>
      </c>
      <c r="C127" s="12">
        <v>153927</v>
      </c>
      <c r="D127" s="12">
        <v>154513.19</v>
      </c>
      <c r="E127" s="12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2">
        <v>153282.26999999999</v>
      </c>
      <c r="C128" s="12">
        <v>152369.65</v>
      </c>
      <c r="D128" s="12">
        <v>153732.64000000001</v>
      </c>
      <c r="E128" s="12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2">
        <v>154402.54</v>
      </c>
      <c r="C129" s="12">
        <v>154108.19</v>
      </c>
      <c r="D129" s="12">
        <v>154639.57</v>
      </c>
      <c r="E129" s="12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2">
        <v>153737.91</v>
      </c>
      <c r="C130" s="12">
        <v>154167.03</v>
      </c>
      <c r="D130" s="12">
        <v>154167.03</v>
      </c>
      <c r="E130" s="12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2">
        <v>155107.9</v>
      </c>
      <c r="C131" s="12">
        <v>155007.35</v>
      </c>
      <c r="D131" s="12">
        <v>155107.9</v>
      </c>
      <c r="E131" s="12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2">
        <v>151597.32</v>
      </c>
      <c r="C132" s="12">
        <v>154670.78</v>
      </c>
      <c r="D132" s="12">
        <v>155490.98000000001</v>
      </c>
      <c r="E132" s="12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2">
        <v>150142.35999999999</v>
      </c>
      <c r="C133" s="12">
        <v>151590.24</v>
      </c>
      <c r="D133" s="12">
        <v>151629.91</v>
      </c>
      <c r="E133" s="12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2">
        <v>148680.57999999999</v>
      </c>
      <c r="C134" s="12">
        <v>150491.65</v>
      </c>
      <c r="D134" s="12">
        <v>150622.71</v>
      </c>
      <c r="E134" s="12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2">
        <v>144545.89000000001</v>
      </c>
      <c r="C135" s="12">
        <v>147527.10999999999</v>
      </c>
      <c r="D135" s="12">
        <v>147631.71</v>
      </c>
      <c r="E135" s="12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2">
        <v>143589.93</v>
      </c>
      <c r="C136" s="12">
        <v>144240.54</v>
      </c>
      <c r="D136" s="12">
        <v>145284.62</v>
      </c>
      <c r="E136" s="12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2">
        <v>142964.17000000001</v>
      </c>
      <c r="C137" s="12">
        <v>144445.19</v>
      </c>
      <c r="D137" s="12">
        <v>144792.88</v>
      </c>
      <c r="E137" s="12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2">
        <v>139525.69</v>
      </c>
      <c r="C138" s="12">
        <v>145279.97</v>
      </c>
      <c r="D138" s="12">
        <v>145279.97</v>
      </c>
      <c r="E138" s="12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2">
        <v>141704.68</v>
      </c>
      <c r="C139" s="12">
        <v>140807.67000000001</v>
      </c>
      <c r="D139" s="12">
        <v>141704.68</v>
      </c>
      <c r="E139" s="12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2">
        <v>143428.87</v>
      </c>
      <c r="C140" s="12">
        <v>141462.95000000001</v>
      </c>
      <c r="D140" s="12">
        <v>143832.09</v>
      </c>
      <c r="E140" s="12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2">
        <v>143410.32999999999</v>
      </c>
      <c r="C141" s="12">
        <v>143648.31</v>
      </c>
      <c r="D141" s="12">
        <v>144227.22</v>
      </c>
      <c r="E141" s="12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2">
        <v>143257.53</v>
      </c>
      <c r="C142" s="12">
        <v>144763.47</v>
      </c>
      <c r="D142" s="12">
        <v>145350.25</v>
      </c>
      <c r="E142" s="12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2">
        <v>144600.18</v>
      </c>
      <c r="C143" s="12">
        <v>143254.73000000001</v>
      </c>
      <c r="D143" s="12">
        <v>145685.76999999999</v>
      </c>
      <c r="E143" s="12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2">
        <v>146760.78</v>
      </c>
      <c r="C144" s="12">
        <v>145007.1</v>
      </c>
      <c r="D144" s="12">
        <v>146760.78</v>
      </c>
      <c r="E144" s="12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2">
        <v>145454.71</v>
      </c>
      <c r="C145" s="12">
        <v>146827.91</v>
      </c>
      <c r="D145" s="12">
        <v>147042.72</v>
      </c>
      <c r="E145" s="12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2">
        <v>143798.01</v>
      </c>
      <c r="C146" s="12">
        <v>144616.15</v>
      </c>
      <c r="D146" s="12">
        <v>145737.57999999999</v>
      </c>
      <c r="E146" s="12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2">
        <v>145643.82</v>
      </c>
      <c r="C147" s="12">
        <v>142738.13</v>
      </c>
      <c r="D147" s="12">
        <v>146368.09</v>
      </c>
      <c r="E147" s="12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2">
        <v>147577.47</v>
      </c>
      <c r="C148" s="12">
        <v>146651.73000000001</v>
      </c>
      <c r="D148" s="12">
        <v>148257.12</v>
      </c>
      <c r="E148" s="12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2">
        <v>146632.01999999999</v>
      </c>
      <c r="C149" s="12">
        <v>146971.34</v>
      </c>
      <c r="D149" s="12">
        <v>147855.42000000001</v>
      </c>
      <c r="E149" s="12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2">
        <v>147910.57</v>
      </c>
      <c r="C150" s="12">
        <v>146372.62</v>
      </c>
      <c r="D150" s="12">
        <v>147910.57</v>
      </c>
      <c r="E150" s="12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2">
        <v>151582.46</v>
      </c>
      <c r="C151" s="12">
        <v>148824.47</v>
      </c>
      <c r="D151" s="12">
        <v>151660.96</v>
      </c>
      <c r="E151" s="12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2">
        <v>149123.97</v>
      </c>
      <c r="C152" s="12">
        <v>150874.45000000001</v>
      </c>
      <c r="D152" s="12">
        <v>151488.79999999999</v>
      </c>
      <c r="E152" s="12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2">
        <v>148357.18</v>
      </c>
      <c r="C153" s="12">
        <v>150572.67000000001</v>
      </c>
      <c r="D153" s="12">
        <v>150572.67000000001</v>
      </c>
      <c r="E153" s="12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2">
        <v>146937.60999999999</v>
      </c>
      <c r="C154" s="12">
        <v>148664.01</v>
      </c>
      <c r="D154" s="12">
        <v>148664.01</v>
      </c>
      <c r="E154" s="12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2">
        <v>146566.78</v>
      </c>
      <c r="C155" s="12">
        <v>145939.79999999999</v>
      </c>
      <c r="D155" s="12">
        <v>147442.91</v>
      </c>
      <c r="E155" s="12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2">
        <v>146965.43</v>
      </c>
      <c r="C156" s="12">
        <v>146868.75</v>
      </c>
      <c r="D156" s="12">
        <v>147524.42000000001</v>
      </c>
      <c r="E156" s="12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2">
        <v>144919.19</v>
      </c>
      <c r="C157" s="12">
        <v>143811.85</v>
      </c>
      <c r="D157" s="12">
        <v>145538.15</v>
      </c>
      <c r="E157" s="12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2">
        <v>140455.79</v>
      </c>
      <c r="C158" s="12">
        <v>142366.95000000001</v>
      </c>
      <c r="D158" s="12">
        <v>143241.76999999999</v>
      </c>
      <c r="E158" s="12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2">
        <v>136703.51</v>
      </c>
      <c r="C159" s="12">
        <v>139668.85</v>
      </c>
      <c r="D159" s="12">
        <v>139933.01</v>
      </c>
      <c r="E159" s="12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2">
        <v>136783</v>
      </c>
      <c r="C160" s="12">
        <v>135733.35999999999</v>
      </c>
      <c r="D160" s="12">
        <v>137483.51</v>
      </c>
      <c r="E160" s="12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2">
        <v>136924.92000000001</v>
      </c>
      <c r="C161" s="12">
        <v>136604.65</v>
      </c>
      <c r="D161" s="12">
        <v>137372.34</v>
      </c>
      <c r="E161" s="12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2">
        <v>136230.95000000001</v>
      </c>
      <c r="C162" s="12">
        <v>136349.34</v>
      </c>
      <c r="D162" s="12">
        <v>137027.31</v>
      </c>
      <c r="E162" s="12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2">
        <v>135395.4</v>
      </c>
      <c r="C163" s="12">
        <v>136706.51999999999</v>
      </c>
      <c r="D163" s="12">
        <v>137035.54999999999</v>
      </c>
      <c r="E163" s="12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2">
        <v>133777.69</v>
      </c>
      <c r="C164" s="12">
        <v>134461.69</v>
      </c>
      <c r="D164" s="12">
        <v>134461.69</v>
      </c>
      <c r="E164" s="12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2">
        <v>132981.60999999999</v>
      </c>
      <c r="C165" s="12">
        <v>133943.29</v>
      </c>
      <c r="D165" s="12">
        <v>134095.09</v>
      </c>
      <c r="E165" s="12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2">
        <v>133944.15</v>
      </c>
      <c r="C166" s="12">
        <v>134454.21</v>
      </c>
      <c r="D166" s="12">
        <v>134600.35999999999</v>
      </c>
      <c r="E166" s="12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2">
        <v>136461.26</v>
      </c>
      <c r="C167" s="12">
        <v>134015.79999999999</v>
      </c>
      <c r="D167" s="12">
        <v>136791.38</v>
      </c>
      <c r="E167" s="12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2">
        <v>136392.04</v>
      </c>
      <c r="C168" s="12">
        <v>135668.22</v>
      </c>
      <c r="D168" s="12">
        <v>136392.04</v>
      </c>
      <c r="E168" s="12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2">
        <v>136116.54</v>
      </c>
      <c r="C169" s="12">
        <v>136583.48000000001</v>
      </c>
      <c r="D169" s="12">
        <v>136768.95999999999</v>
      </c>
      <c r="E169" s="12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2">
        <v>139808.76999999999</v>
      </c>
      <c r="C170" s="12">
        <v>137319</v>
      </c>
      <c r="D170" s="12">
        <v>139808.76999999999</v>
      </c>
      <c r="E170" s="12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2">
        <v>139651</v>
      </c>
      <c r="C171" s="12">
        <v>138536.07999999999</v>
      </c>
      <c r="D171" s="12">
        <v>139896</v>
      </c>
      <c r="E171" s="12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2">
        <v>138492.24</v>
      </c>
      <c r="C172" s="12">
        <v>138904.94</v>
      </c>
      <c r="D172" s="12">
        <v>139353.49</v>
      </c>
      <c r="E172" s="12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2">
        <v>137784.59</v>
      </c>
      <c r="C173" s="12">
        <v>138194.47</v>
      </c>
      <c r="D173" s="12">
        <v>138310.99</v>
      </c>
      <c r="E173" s="12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2">
        <v>138244.75</v>
      </c>
      <c r="C174" s="12">
        <v>137685.85999999999</v>
      </c>
      <c r="D174" s="12">
        <v>138296.09</v>
      </c>
      <c r="E174" s="12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2">
        <v>138675.25</v>
      </c>
      <c r="C175" s="12">
        <v>138067.48000000001</v>
      </c>
      <c r="D175" s="12">
        <v>139447.29</v>
      </c>
      <c r="E175" s="12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2">
        <v>138578.70000000001</v>
      </c>
      <c r="C176" s="12">
        <v>138612.23000000001</v>
      </c>
      <c r="D176" s="12">
        <v>138612.23000000001</v>
      </c>
      <c r="E176" s="12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2">
        <v>136957.04999999999</v>
      </c>
      <c r="C177" s="12">
        <v>137738.14000000001</v>
      </c>
      <c r="D177" s="12">
        <v>137738.14000000001</v>
      </c>
      <c r="E177" s="12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2">
        <v>136418.70000000001</v>
      </c>
      <c r="C178" s="12">
        <v>136824.13</v>
      </c>
      <c r="D178" s="12">
        <v>136872.01</v>
      </c>
      <c r="E178" s="12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2">
        <v>135678.92000000001</v>
      </c>
      <c r="C179" s="12">
        <v>135073.37</v>
      </c>
      <c r="D179" s="12">
        <v>136091</v>
      </c>
      <c r="E179" s="12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2">
        <v>134814.82</v>
      </c>
      <c r="C180" s="12">
        <v>135505.49</v>
      </c>
      <c r="D180" s="12">
        <v>135901.51</v>
      </c>
      <c r="E180" s="12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2">
        <v>135243.56</v>
      </c>
      <c r="C181" s="12">
        <v>133977.24</v>
      </c>
      <c r="D181" s="12">
        <v>135243.56</v>
      </c>
      <c r="E181" s="12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2">
        <v>134562.49</v>
      </c>
      <c r="C182" s="12">
        <v>134921.46</v>
      </c>
      <c r="D182" s="12">
        <v>135411.65</v>
      </c>
      <c r="E182" s="12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2">
        <v>133874.96</v>
      </c>
      <c r="C183" s="12">
        <v>135871.39000000001</v>
      </c>
      <c r="D183" s="12">
        <v>136176.4</v>
      </c>
      <c r="E183" s="12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2">
        <v>133534.89000000001</v>
      </c>
      <c r="C184" s="12">
        <v>132925.25</v>
      </c>
      <c r="D184" s="12">
        <v>133534.89000000001</v>
      </c>
      <c r="E184" s="12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2">
        <v>130220.65</v>
      </c>
      <c r="C185" s="12">
        <v>130195.98</v>
      </c>
      <c r="D185" s="12">
        <v>130220.65</v>
      </c>
      <c r="E185" s="12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2">
        <v>129388.95</v>
      </c>
      <c r="C186" s="12">
        <v>130676.49</v>
      </c>
      <c r="D186" s="12">
        <v>130738.99</v>
      </c>
      <c r="E186" s="12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2">
        <v>128596.25</v>
      </c>
      <c r="C187" s="12">
        <v>129016.58</v>
      </c>
      <c r="D187" s="12">
        <v>129866.77</v>
      </c>
      <c r="E187" s="12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2">
        <v>128351.75</v>
      </c>
      <c r="C188" s="12">
        <v>129442.03</v>
      </c>
      <c r="D188" s="12">
        <v>129469.17</v>
      </c>
      <c r="E188" s="12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2">
        <v>129120.87</v>
      </c>
      <c r="C189" s="12">
        <v>129308.92</v>
      </c>
      <c r="D189" s="12">
        <v>129455.34</v>
      </c>
      <c r="E189" s="12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2">
        <v>128932.38</v>
      </c>
      <c r="C190" s="12">
        <v>128767.3</v>
      </c>
      <c r="D190" s="12">
        <v>128932.38</v>
      </c>
      <c r="E190" s="12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2">
        <v>127753.05</v>
      </c>
      <c r="C191" s="12">
        <v>128235.74</v>
      </c>
      <c r="D191" s="12">
        <v>128311.33</v>
      </c>
      <c r="E191" s="12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2">
        <v>128177.39</v>
      </c>
      <c r="C192" s="12">
        <v>128845.9</v>
      </c>
      <c r="D192" s="12">
        <v>128927.06</v>
      </c>
      <c r="E192" s="12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2">
        <v>128313.97</v>
      </c>
      <c r="C193" s="12">
        <v>128632.09</v>
      </c>
      <c r="D193" s="12">
        <v>128632.09</v>
      </c>
      <c r="E193" s="12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2">
        <v>128750</v>
      </c>
      <c r="C194" s="12">
        <v>127958.29</v>
      </c>
      <c r="D194" s="12">
        <v>128750</v>
      </c>
      <c r="E194" s="12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2">
        <v>128715.28</v>
      </c>
      <c r="C195" s="12">
        <v>129181.45</v>
      </c>
      <c r="D195" s="12">
        <v>129349.54</v>
      </c>
      <c r="E195" s="12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2">
        <v>129164.72</v>
      </c>
      <c r="C196" s="12">
        <v>129037.92</v>
      </c>
      <c r="D196" s="12">
        <v>129164.72</v>
      </c>
      <c r="E196" s="12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2">
        <v>129479.03999999999</v>
      </c>
      <c r="C197" s="12">
        <v>129468.49</v>
      </c>
      <c r="D197" s="12">
        <v>129479.03999999999</v>
      </c>
      <c r="E197" s="12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2">
        <v>129736.17</v>
      </c>
      <c r="C198" s="12">
        <v>129898.39</v>
      </c>
      <c r="D198" s="12">
        <v>129914.52</v>
      </c>
      <c r="E198" s="12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2">
        <v>131591.57999999999</v>
      </c>
      <c r="C199" s="12">
        <v>130065.7</v>
      </c>
      <c r="D199" s="12">
        <v>131591.57999999999</v>
      </c>
      <c r="E199" s="12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2">
        <v>133090.32999999999</v>
      </c>
      <c r="C200" s="12">
        <v>131795.76999999999</v>
      </c>
      <c r="D200" s="12">
        <v>133462.04999999999</v>
      </c>
      <c r="E200" s="12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2">
        <v>133156.39000000001</v>
      </c>
      <c r="C201" s="12">
        <v>132156.22</v>
      </c>
      <c r="D201" s="12">
        <v>133156.39000000001</v>
      </c>
      <c r="E201" s="12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2">
        <v>131361.1</v>
      </c>
      <c r="C202" s="12">
        <v>132308.09</v>
      </c>
      <c r="D202" s="12">
        <v>132363.73000000001</v>
      </c>
      <c r="E202" s="12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2">
        <v>131097.5</v>
      </c>
      <c r="C203" s="12">
        <v>131012.21</v>
      </c>
      <c r="D203" s="12">
        <v>131097.5</v>
      </c>
      <c r="E203" s="12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2">
        <v>129516.31</v>
      </c>
      <c r="C204" s="12">
        <v>130717.34</v>
      </c>
      <c r="D204" s="12">
        <v>130732.47</v>
      </c>
      <c r="E204" s="12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2">
        <v>128705.97</v>
      </c>
      <c r="C205" s="12">
        <v>130605.21</v>
      </c>
      <c r="D205" s="12">
        <v>130622.99</v>
      </c>
      <c r="E205" s="12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2">
        <v>126936.46</v>
      </c>
      <c r="C206" s="12">
        <v>127507.6</v>
      </c>
      <c r="D206" s="12">
        <v>127507.6</v>
      </c>
      <c r="E206" s="12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2">
        <v>125925.54</v>
      </c>
      <c r="C207" s="12">
        <v>127507.88</v>
      </c>
      <c r="D207" s="12">
        <v>127507.88</v>
      </c>
      <c r="E207" s="12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2">
        <v>125340.18</v>
      </c>
      <c r="C208" s="12">
        <v>126042.12</v>
      </c>
      <c r="D208" s="12">
        <v>126042.12</v>
      </c>
      <c r="E208" s="12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2">
        <v>122210.71</v>
      </c>
      <c r="C209" s="12">
        <v>124758.53</v>
      </c>
      <c r="D209" s="12">
        <v>124758.97</v>
      </c>
      <c r="E209" s="12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2">
        <v>123469.12</v>
      </c>
      <c r="C210" s="12">
        <v>123145.84</v>
      </c>
      <c r="D210" s="12">
        <v>123670.36</v>
      </c>
      <c r="E210" s="12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2">
        <v>124150.45</v>
      </c>
      <c r="C211" s="12">
        <v>123848.71</v>
      </c>
      <c r="D211" s="12">
        <v>124462.41</v>
      </c>
      <c r="E211" s="12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2">
        <v>125616.78</v>
      </c>
      <c r="C212" s="12">
        <v>125281.06</v>
      </c>
      <c r="D212" s="12">
        <v>126073.54</v>
      </c>
      <c r="E212" s="12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2">
        <v>125627.05</v>
      </c>
      <c r="C213" s="12">
        <v>126087.7</v>
      </c>
      <c r="D213" s="12">
        <v>126087.7</v>
      </c>
      <c r="E213" s="12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2">
        <v>125948.77</v>
      </c>
      <c r="C214" s="12">
        <v>125208.04</v>
      </c>
      <c r="D214" s="12">
        <v>125948.77</v>
      </c>
      <c r="E214" s="12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2">
        <v>125121.16</v>
      </c>
      <c r="C215" s="12">
        <v>126209.37</v>
      </c>
      <c r="D215" s="12">
        <v>126209.37</v>
      </c>
      <c r="E215" s="12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2">
        <v>121151.18</v>
      </c>
      <c r="C216" s="12">
        <v>124077.34</v>
      </c>
      <c r="D216" s="12">
        <v>124429.66</v>
      </c>
      <c r="E216" s="12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2">
        <v>120959.39</v>
      </c>
      <c r="C217" s="12">
        <v>121252.3</v>
      </c>
      <c r="D217" s="12">
        <v>121642.36</v>
      </c>
      <c r="E217" s="12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2">
        <v>119035.66</v>
      </c>
      <c r="C218" s="12">
        <v>119930.69</v>
      </c>
      <c r="D218" s="12">
        <v>119930.69</v>
      </c>
      <c r="E218" s="12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2">
        <v>116233.94</v>
      </c>
      <c r="C219" s="12">
        <v>118398.41</v>
      </c>
      <c r="D219" s="12">
        <v>118398.41</v>
      </c>
      <c r="E219" s="12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2">
        <v>113137.53</v>
      </c>
      <c r="C220" s="12">
        <v>115256.77</v>
      </c>
      <c r="D220" s="12">
        <v>115256.77</v>
      </c>
      <c r="E220" s="12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2">
        <v>112407.28</v>
      </c>
      <c r="C221" s="12">
        <v>114183.1</v>
      </c>
      <c r="D221" s="12">
        <v>114897.60000000001</v>
      </c>
      <c r="E221" s="12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2">
        <v>108586.26</v>
      </c>
      <c r="C222" s="12">
        <v>112059.45</v>
      </c>
      <c r="D222" s="12">
        <v>112475.28</v>
      </c>
      <c r="E222" s="12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2">
        <v>109016.12</v>
      </c>
      <c r="C223" s="12">
        <v>108097.91</v>
      </c>
      <c r="D223" s="12">
        <v>109385.37</v>
      </c>
      <c r="E223" s="12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2">
        <v>107369.88</v>
      </c>
      <c r="C224" s="12">
        <v>109060.46</v>
      </c>
      <c r="D224" s="12">
        <v>109527.38</v>
      </c>
      <c r="E224" s="12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2">
        <v>108387.14</v>
      </c>
      <c r="C225" s="12">
        <v>107884.57</v>
      </c>
      <c r="D225" s="12">
        <v>109063.8</v>
      </c>
      <c r="E225" s="12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2">
        <v>107775.01</v>
      </c>
      <c r="C226" s="12">
        <v>108905.23</v>
      </c>
      <c r="D226" s="12">
        <v>109605.56</v>
      </c>
      <c r="E226" s="12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2">
        <v>104190</v>
      </c>
      <c r="C227" s="12">
        <v>107349.84</v>
      </c>
      <c r="D227" s="12">
        <v>107349.84</v>
      </c>
      <c r="E227" s="12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2">
        <v>104260.96</v>
      </c>
      <c r="C228" s="12">
        <v>104836.82</v>
      </c>
      <c r="D228" s="12">
        <v>105795.36</v>
      </c>
      <c r="E228" s="12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2">
        <v>103879.05</v>
      </c>
      <c r="C229" s="12">
        <v>104362.18</v>
      </c>
      <c r="D229" s="12">
        <v>104362.18</v>
      </c>
      <c r="E229" s="12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2">
        <v>102595.34</v>
      </c>
      <c r="C230" s="12">
        <v>104840.87</v>
      </c>
      <c r="D230" s="12">
        <v>104840.87</v>
      </c>
      <c r="E230" s="12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2">
        <v>104400.98</v>
      </c>
      <c r="C231" s="12">
        <v>103124.93</v>
      </c>
      <c r="D231" s="12">
        <v>105336.24</v>
      </c>
      <c r="E231" s="12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2">
        <v>104558.52</v>
      </c>
      <c r="C232" s="12">
        <v>103508.23</v>
      </c>
      <c r="D232" s="12">
        <v>104808.96000000001</v>
      </c>
      <c r="E232" s="12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2">
        <v>107808.97</v>
      </c>
      <c r="C233" s="12">
        <v>104646.36</v>
      </c>
      <c r="D233" s="12">
        <v>109305.07</v>
      </c>
      <c r="E233" s="12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2">
        <v>106941.93</v>
      </c>
      <c r="C234" s="12">
        <v>107269.14</v>
      </c>
      <c r="D234" s="12">
        <v>107313.16</v>
      </c>
      <c r="E234" s="12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2">
        <v>105285.23</v>
      </c>
      <c r="C235" s="12">
        <v>107258.26</v>
      </c>
      <c r="D235" s="12">
        <v>107605.96</v>
      </c>
      <c r="E235" s="12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2">
        <v>103861.23</v>
      </c>
      <c r="C236" s="12">
        <v>105277.91</v>
      </c>
      <c r="D236" s="12">
        <v>105419.24</v>
      </c>
      <c r="E236" s="12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2">
        <v>105393.63</v>
      </c>
      <c r="C237" s="12">
        <v>104406.02</v>
      </c>
      <c r="D237" s="12">
        <v>105900.53</v>
      </c>
      <c r="E237" s="12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2">
        <v>105520.24</v>
      </c>
      <c r="C238" s="12">
        <v>105126.44</v>
      </c>
      <c r="D238" s="12">
        <v>105824.27</v>
      </c>
      <c r="E238" s="12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2">
        <v>107286.35</v>
      </c>
      <c r="C239" s="12">
        <v>106379.34</v>
      </c>
      <c r="D239" s="12">
        <v>107642.22</v>
      </c>
      <c r="E239" s="12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2">
        <v>108039.46</v>
      </c>
      <c r="C240" s="12">
        <v>107947.51</v>
      </c>
      <c r="D240" s="12">
        <v>108681.69</v>
      </c>
      <c r="E240" s="12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2">
        <v>106656.28</v>
      </c>
      <c r="C241" s="12">
        <v>107137.2</v>
      </c>
      <c r="D241" s="12">
        <v>107137.2</v>
      </c>
      <c r="E241" s="12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2">
        <v>105761.77</v>
      </c>
      <c r="C242" s="12">
        <v>106395.35</v>
      </c>
      <c r="D242" s="12">
        <v>106582.04</v>
      </c>
      <c r="E242" s="12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2">
        <v>107003.85</v>
      </c>
      <c r="C243" s="12">
        <v>106409.5</v>
      </c>
      <c r="D243" s="12">
        <v>107210.46</v>
      </c>
      <c r="E243" s="12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2">
        <v>107118</v>
      </c>
      <c r="C244" s="12">
        <v>107791.33</v>
      </c>
      <c r="D244" s="12">
        <v>108396.19</v>
      </c>
      <c r="E244" s="12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2">
        <v>107821.73</v>
      </c>
      <c r="C245" s="12">
        <v>107613.64</v>
      </c>
      <c r="D245" s="12">
        <v>108270.89</v>
      </c>
      <c r="E245" s="12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2">
        <v>108699.03</v>
      </c>
      <c r="C246" s="12">
        <v>108515.66</v>
      </c>
      <c r="D246" s="12">
        <v>108934.49</v>
      </c>
      <c r="E246" s="12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2">
        <v>109206.49</v>
      </c>
      <c r="C247" s="12">
        <v>113497.16</v>
      </c>
      <c r="D247" s="12">
        <v>113754.71</v>
      </c>
      <c r="E247" s="12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2">
        <v>110287.19</v>
      </c>
      <c r="C248" s="12">
        <v>110151.3</v>
      </c>
      <c r="D248" s="12">
        <v>110476.19</v>
      </c>
      <c r="E248" s="12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2">
        <v>112100.11</v>
      </c>
      <c r="C249" s="12">
        <v>111713.96</v>
      </c>
      <c r="D249" s="12">
        <v>112334.18</v>
      </c>
      <c r="E249" s="12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2">
        <v>113058.75</v>
      </c>
      <c r="C250" s="12">
        <v>112225.97</v>
      </c>
      <c r="D250" s="12">
        <v>113203.28</v>
      </c>
      <c r="E250" s="12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2">
        <v>113620.94</v>
      </c>
      <c r="C251" s="12">
        <v>113180.73</v>
      </c>
      <c r="D251" s="12">
        <v>113939.36</v>
      </c>
      <c r="E251" s="12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2">
        <v>115083.2</v>
      </c>
      <c r="C252" s="12">
        <v>114529.92</v>
      </c>
      <c r="D252" s="12">
        <v>115472.99</v>
      </c>
      <c r="E252" s="12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2">
        <v>118332.89</v>
      </c>
      <c r="C253" s="12">
        <v>115240.76</v>
      </c>
      <c r="D253" s="12">
        <v>118332.89</v>
      </c>
      <c r="E253" s="12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2">
        <v>119294.21</v>
      </c>
      <c r="C254" s="12">
        <v>118591.1</v>
      </c>
      <c r="D254" s="12">
        <v>119294.21</v>
      </c>
      <c r="E254" s="12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2">
        <v>117591.97</v>
      </c>
      <c r="C255" s="12">
        <v>118765.28</v>
      </c>
      <c r="D255" s="12">
        <v>118765.28</v>
      </c>
      <c r="E255" s="12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2">
        <v>118086.34</v>
      </c>
      <c r="C256" s="12">
        <v>118003.18</v>
      </c>
      <c r="D256" s="12">
        <v>118155.65</v>
      </c>
      <c r="E256" s="12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2">
        <v>118849.47</v>
      </c>
      <c r="C257" s="12">
        <v>118133.83</v>
      </c>
      <c r="D257" s="12">
        <v>119355.98</v>
      </c>
      <c r="E257" s="12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2">
        <v>118305.46</v>
      </c>
      <c r="C258" s="12">
        <v>119529.87</v>
      </c>
      <c r="D258" s="12">
        <v>120645.85</v>
      </c>
      <c r="E258" s="12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2">
        <v>117823.88</v>
      </c>
      <c r="C259" s="12">
        <v>118057.33</v>
      </c>
      <c r="D259" s="12">
        <v>118151.84</v>
      </c>
      <c r="E259" s="12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2">
        <v>119700.91</v>
      </c>
      <c r="C260" s="12">
        <v>116607.67</v>
      </c>
      <c r="D260" s="12">
        <v>120548.63</v>
      </c>
      <c r="E260" s="12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2">
        <v>119126.54</v>
      </c>
      <c r="C261" s="12">
        <v>120638.52</v>
      </c>
      <c r="D261" s="12">
        <v>122398.11</v>
      </c>
      <c r="E261" s="12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2">
        <v>118801.35</v>
      </c>
      <c r="C262" s="12">
        <v>119468.96</v>
      </c>
      <c r="D262" s="12">
        <v>119489.92</v>
      </c>
      <c r="E262" s="12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2">
        <v>117358.22</v>
      </c>
      <c r="C263" s="12">
        <v>118275.46</v>
      </c>
      <c r="D263" s="12">
        <v>118284.98</v>
      </c>
      <c r="E263" s="12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2">
        <v>115343.55</v>
      </c>
      <c r="C264" s="12">
        <v>117313.79</v>
      </c>
      <c r="D264" s="12">
        <v>117388.68</v>
      </c>
      <c r="E264" s="12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2">
        <v>115072.34</v>
      </c>
      <c r="C265" s="12">
        <v>114834.31</v>
      </c>
      <c r="D265" s="12">
        <v>115072.34</v>
      </c>
      <c r="E265" s="12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2">
        <v>115884.18</v>
      </c>
      <c r="C266" s="12">
        <v>115224.96000000001</v>
      </c>
      <c r="D266" s="12">
        <v>116329.46</v>
      </c>
      <c r="E266" s="12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2">
        <v>113869.44</v>
      </c>
      <c r="C267" s="12">
        <v>115794.8</v>
      </c>
      <c r="D267" s="12">
        <v>117529.22</v>
      </c>
      <c r="E267" s="12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2">
        <v>116272.24</v>
      </c>
      <c r="C268" s="12">
        <v>116088.26</v>
      </c>
      <c r="D268" s="12">
        <v>116272.24</v>
      </c>
      <c r="E268" s="12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2">
        <v>120853.22</v>
      </c>
      <c r="C269" s="12">
        <v>117134.94</v>
      </c>
      <c r="D269" s="12">
        <v>120853.22</v>
      </c>
      <c r="E269" s="12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2">
        <v>125464.95</v>
      </c>
      <c r="C270" s="12">
        <v>121088.62</v>
      </c>
      <c r="D270" s="12">
        <v>125782.98</v>
      </c>
      <c r="E270" s="12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2">
        <v>125716.87</v>
      </c>
      <c r="C271" s="12">
        <v>126120</v>
      </c>
      <c r="D271" s="12">
        <v>126928.96000000001</v>
      </c>
      <c r="E271" s="12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2">
        <v>122299.37</v>
      </c>
      <c r="C272" s="12">
        <v>125333.98</v>
      </c>
      <c r="D272" s="12">
        <v>125333.98</v>
      </c>
      <c r="E272" s="12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2">
        <v>126101.08</v>
      </c>
      <c r="C273" s="12">
        <v>122451.06</v>
      </c>
      <c r="D273" s="12">
        <v>126468.21</v>
      </c>
      <c r="E273" s="12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2">
        <v>118097.26</v>
      </c>
      <c r="C274" s="12">
        <v>123678.78</v>
      </c>
      <c r="D274" s="12">
        <v>123678.78</v>
      </c>
      <c r="E274" s="12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2">
        <v>119705.27</v>
      </c>
      <c r="C275" s="12">
        <v>118786.78</v>
      </c>
      <c r="D275" s="12">
        <v>121709.03</v>
      </c>
      <c r="E275" s="12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2">
        <v>118119.14</v>
      </c>
      <c r="C276" s="12">
        <v>119452.85</v>
      </c>
      <c r="D276" s="12">
        <v>120356.51</v>
      </c>
      <c r="E276" s="12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2">
        <v>119215.97</v>
      </c>
      <c r="C277" s="12">
        <v>119161.07</v>
      </c>
      <c r="D277" s="12">
        <v>120026.4</v>
      </c>
      <c r="E277" s="12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2">
        <v>119310</v>
      </c>
      <c r="C278" s="12">
        <v>120378.19</v>
      </c>
      <c r="D278" s="12">
        <v>121125.69</v>
      </c>
      <c r="E278" s="12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2">
        <v>123058.57</v>
      </c>
      <c r="C279" s="12">
        <v>120632.76</v>
      </c>
      <c r="D279" s="12">
        <v>123253.07</v>
      </c>
      <c r="E279" s="12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2">
        <v>122339.32</v>
      </c>
      <c r="C280" s="12">
        <v>121699.79</v>
      </c>
      <c r="D280" s="12">
        <v>124125.2</v>
      </c>
      <c r="E280" s="12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2">
        <v>120040.51</v>
      </c>
      <c r="C281" s="12">
        <v>120725.88</v>
      </c>
      <c r="D281" s="12">
        <v>121606.85</v>
      </c>
      <c r="E281" s="12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2">
        <v>118891.65</v>
      </c>
      <c r="C282" s="12">
        <v>120271.95</v>
      </c>
      <c r="D282" s="12">
        <v>120310.95</v>
      </c>
      <c r="E282" s="12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2">
        <v>116412.26</v>
      </c>
      <c r="C283" s="12">
        <v>118662.87</v>
      </c>
      <c r="D283" s="12">
        <v>119645.86</v>
      </c>
      <c r="E283" s="12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2">
        <v>114464.6</v>
      </c>
      <c r="C284" s="12">
        <v>114943.9</v>
      </c>
      <c r="D284" s="12">
        <v>115762.87</v>
      </c>
      <c r="E284" s="12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2">
        <v>115191.67</v>
      </c>
      <c r="C285" s="12">
        <v>114549.95</v>
      </c>
      <c r="D285" s="12">
        <v>115191.67</v>
      </c>
      <c r="E285" s="12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2">
        <v>114533.33</v>
      </c>
      <c r="C286" s="12">
        <v>114878.14</v>
      </c>
      <c r="D286" s="12">
        <v>115383.55</v>
      </c>
      <c r="E286" s="12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2">
        <v>117332.07</v>
      </c>
      <c r="C287" s="12">
        <v>115864.24</v>
      </c>
      <c r="D287" s="12">
        <v>117470.85</v>
      </c>
      <c r="E287" s="12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2">
        <v>117854.92</v>
      </c>
      <c r="C288" s="12">
        <v>118390.45</v>
      </c>
      <c r="D288" s="12">
        <v>120673.79</v>
      </c>
      <c r="E288" s="12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2">
        <v>122054.97</v>
      </c>
      <c r="C289" s="12">
        <v>118515.82</v>
      </c>
      <c r="D289" s="12">
        <v>122706.5</v>
      </c>
      <c r="E289" s="12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2">
        <v>124205.57</v>
      </c>
      <c r="C290" s="12">
        <v>122932.1</v>
      </c>
      <c r="D290" s="12">
        <v>125209.39</v>
      </c>
      <c r="E290" s="12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2">
        <v>121643.71</v>
      </c>
      <c r="C291" s="12">
        <v>123805.34</v>
      </c>
      <c r="D291" s="12">
        <v>124218.08</v>
      </c>
      <c r="E291" s="12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2">
        <v>118978.15</v>
      </c>
      <c r="C292" s="12">
        <v>122004.97</v>
      </c>
      <c r="D292" s="12">
        <v>122317.47</v>
      </c>
      <c r="E292" s="12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2">
        <v>116189.48</v>
      </c>
      <c r="C293" s="12">
        <v>117276.89</v>
      </c>
      <c r="D293" s="12">
        <v>117276.89</v>
      </c>
      <c r="E293" s="12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2">
        <v>115154.48</v>
      </c>
      <c r="C294" s="12">
        <v>115708.42</v>
      </c>
      <c r="D294" s="12">
        <v>116670.41</v>
      </c>
      <c r="E294" s="12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2">
        <v>115076.72</v>
      </c>
      <c r="C295" s="12">
        <v>114911.67999999999</v>
      </c>
      <c r="D295" s="12">
        <v>116316.75</v>
      </c>
      <c r="E295" s="12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2">
        <v>113031.03</v>
      </c>
      <c r="C296" s="12">
        <v>114462.6</v>
      </c>
      <c r="D296" s="12">
        <v>114471.64</v>
      </c>
      <c r="E296" s="12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2">
        <v>112804.05</v>
      </c>
      <c r="C297" s="12">
        <v>113235.3</v>
      </c>
      <c r="D297" s="12">
        <v>113235.3</v>
      </c>
      <c r="E297" s="12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2">
        <v>112816.43</v>
      </c>
      <c r="C298" s="12">
        <v>113547.39</v>
      </c>
      <c r="D298" s="12">
        <v>113644.53</v>
      </c>
      <c r="E298" s="12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2">
        <v>111712.17</v>
      </c>
      <c r="C299" s="12">
        <v>112215.5</v>
      </c>
      <c r="D299" s="12">
        <v>112523.55</v>
      </c>
      <c r="E299" s="12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2">
        <v>112047.5</v>
      </c>
      <c r="C300" s="12">
        <v>111603.69</v>
      </c>
      <c r="D300" s="12">
        <v>112236</v>
      </c>
      <c r="E300" s="12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2">
        <v>112863.15</v>
      </c>
      <c r="C301" s="12">
        <v>113182.87</v>
      </c>
      <c r="D301" s="12">
        <v>113321.41</v>
      </c>
      <c r="E301" s="12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2">
        <v>112051.35</v>
      </c>
      <c r="C302" s="12">
        <v>112547.98</v>
      </c>
      <c r="D302" s="12">
        <v>112547.98</v>
      </c>
      <c r="E302" s="12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2">
        <v>112132.35</v>
      </c>
      <c r="C303" s="12">
        <v>112671.98</v>
      </c>
      <c r="D303" s="12">
        <v>113056.61</v>
      </c>
      <c r="E303" s="12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2">
        <v>112917.49</v>
      </c>
      <c r="C304" s="12">
        <v>111352.91</v>
      </c>
      <c r="D304" s="12">
        <v>113493.99</v>
      </c>
      <c r="E304" s="12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2">
        <v>112234.66</v>
      </c>
      <c r="C305" s="12">
        <v>113428.87</v>
      </c>
      <c r="D305" s="12">
        <v>113428.87</v>
      </c>
      <c r="E305" s="12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2">
        <v>111746.17</v>
      </c>
      <c r="C306" s="12">
        <v>111937.74</v>
      </c>
      <c r="D306" s="12">
        <v>112769.45</v>
      </c>
      <c r="E306" s="12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2">
        <v>113285.52</v>
      </c>
      <c r="C307" s="12">
        <v>111456.14</v>
      </c>
      <c r="D307" s="12">
        <v>113285.52</v>
      </c>
      <c r="E307" s="12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2">
        <v>112335.71</v>
      </c>
      <c r="C308" s="12">
        <v>113595.9</v>
      </c>
      <c r="D308" s="12">
        <v>113993.78</v>
      </c>
      <c r="E308" s="12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2">
        <v>112369.89</v>
      </c>
      <c r="C309" s="12">
        <v>112864.8</v>
      </c>
      <c r="D309" s="12">
        <v>113035.97</v>
      </c>
      <c r="E309" s="12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2">
        <v>111915.63</v>
      </c>
      <c r="C310" s="12">
        <v>112959.92</v>
      </c>
      <c r="D310" s="12">
        <v>113403.54</v>
      </c>
      <c r="E310" s="12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2">
        <v>111555.02</v>
      </c>
      <c r="C311" s="12">
        <v>112938.12</v>
      </c>
      <c r="D311" s="12">
        <v>112983.67999999999</v>
      </c>
      <c r="E311" s="12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2">
        <v>111345.64</v>
      </c>
      <c r="C312" s="12">
        <v>112181.54</v>
      </c>
      <c r="D312" s="12">
        <v>112758.92</v>
      </c>
      <c r="E312" s="12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2">
        <v>110688.5</v>
      </c>
      <c r="C313" s="12">
        <v>111688.61</v>
      </c>
      <c r="D313" s="12">
        <v>112206.13</v>
      </c>
      <c r="E313" s="12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2">
        <v>111053.49</v>
      </c>
      <c r="C314" s="12">
        <v>110600.96000000001</v>
      </c>
      <c r="D314" s="12">
        <v>111677.38</v>
      </c>
      <c r="E314" s="12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2">
        <v>111315.95</v>
      </c>
      <c r="C315" s="12">
        <v>111288.36</v>
      </c>
      <c r="D315" s="12">
        <v>111315.95</v>
      </c>
      <c r="E315" s="12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2">
        <v>111534.34</v>
      </c>
      <c r="C316" s="12">
        <v>111551.75</v>
      </c>
      <c r="D316" s="12">
        <v>111838.22</v>
      </c>
      <c r="E316" s="12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2">
        <v>111662.39999999999</v>
      </c>
      <c r="C317" s="12">
        <v>111776.77</v>
      </c>
      <c r="D317" s="12">
        <v>112020.62</v>
      </c>
      <c r="E317" s="12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2">
        <v>112877.75999999999</v>
      </c>
      <c r="C318" s="12">
        <v>112297.43</v>
      </c>
      <c r="D318" s="12">
        <v>112907.96</v>
      </c>
      <c r="E318" s="12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2">
        <v>113647.41</v>
      </c>
      <c r="C319" s="12">
        <v>112952.54</v>
      </c>
      <c r="D319" s="12">
        <v>113647.41</v>
      </c>
      <c r="E319" s="12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2">
        <v>113625.84</v>
      </c>
      <c r="C320" s="12">
        <v>113784.48</v>
      </c>
      <c r="D320" s="12">
        <v>114120.62</v>
      </c>
      <c r="E320" s="12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2">
        <v>111784</v>
      </c>
      <c r="C321" s="12">
        <v>112332.93</v>
      </c>
      <c r="D321" s="12">
        <v>112461.09</v>
      </c>
      <c r="E321" s="12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2">
        <v>113590.95</v>
      </c>
      <c r="C322" s="12">
        <v>113087.69</v>
      </c>
      <c r="D322" s="12">
        <v>113653.52</v>
      </c>
      <c r="E322" s="12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2">
        <v>113510.17</v>
      </c>
      <c r="C323" s="12">
        <v>113497.95</v>
      </c>
      <c r="D323" s="12">
        <v>113510.17</v>
      </c>
      <c r="E323" s="12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2">
        <v>113440.53</v>
      </c>
      <c r="C324" s="12">
        <v>113430.76</v>
      </c>
      <c r="D324" s="12">
        <v>113440.53</v>
      </c>
      <c r="E324" s="12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2">
        <v>112294.9</v>
      </c>
      <c r="C325" s="12">
        <v>112803.38</v>
      </c>
      <c r="D325" s="12">
        <v>112803.38</v>
      </c>
      <c r="E325" s="12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2">
        <v>112784.13</v>
      </c>
      <c r="C326" s="12">
        <v>112451.75</v>
      </c>
      <c r="D326" s="12">
        <v>112842.35</v>
      </c>
      <c r="E326" s="12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2">
        <v>113470.93</v>
      </c>
      <c r="C327" s="12">
        <v>114788.15</v>
      </c>
      <c r="D327" s="12">
        <v>115085.2</v>
      </c>
      <c r="E327" s="12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2">
        <v>112154.58</v>
      </c>
      <c r="C328" s="12">
        <v>112446.73</v>
      </c>
      <c r="D328" s="12">
        <v>112850.72</v>
      </c>
      <c r="E328" s="12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2">
        <v>111518.7</v>
      </c>
      <c r="C329" s="12">
        <v>112412.72</v>
      </c>
      <c r="D329" s="12">
        <v>112441.15</v>
      </c>
      <c r="E329" s="12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2">
        <v>111369.51</v>
      </c>
      <c r="C330" s="12">
        <v>111603.37</v>
      </c>
      <c r="D330" s="12">
        <v>111717.88</v>
      </c>
      <c r="E330" s="12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2">
        <v>111294.54</v>
      </c>
      <c r="C331" s="12">
        <v>111108.32</v>
      </c>
      <c r="D331" s="12">
        <v>111558.05</v>
      </c>
      <c r="E331" s="12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2">
        <v>110619.21</v>
      </c>
      <c r="C332" s="12">
        <v>110819.06</v>
      </c>
      <c r="D332" s="12">
        <v>110819.06</v>
      </c>
      <c r="E332" s="12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2">
        <v>110249.11</v>
      </c>
      <c r="C333" s="12">
        <v>111114.95</v>
      </c>
      <c r="D333" s="12">
        <v>111205.59</v>
      </c>
      <c r="E333" s="12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2">
        <v>110475.36</v>
      </c>
      <c r="C334" s="12">
        <v>110562.19</v>
      </c>
      <c r="D334" s="12">
        <v>111393.63</v>
      </c>
      <c r="E334" s="12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2">
        <v>108468.52</v>
      </c>
      <c r="C335" s="12">
        <v>110601.34</v>
      </c>
      <c r="D335" s="12">
        <v>110739.97</v>
      </c>
      <c r="E335" s="12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2">
        <v>108293.68</v>
      </c>
      <c r="C336" s="12">
        <v>108985.95</v>
      </c>
      <c r="D336" s="12">
        <v>108985.95</v>
      </c>
      <c r="E336" s="12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2">
        <v>108476.93</v>
      </c>
      <c r="C337" s="12">
        <v>108604.4</v>
      </c>
      <c r="D337" s="12">
        <v>108604.4</v>
      </c>
      <c r="E337" s="12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2">
        <v>107230.47</v>
      </c>
      <c r="C338" s="12">
        <v>108278.01</v>
      </c>
      <c r="D338" s="12">
        <v>108278.01</v>
      </c>
      <c r="E338" s="12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2">
        <v>108251.57</v>
      </c>
      <c r="C339" s="12">
        <v>107929.71</v>
      </c>
      <c r="D339" s="12">
        <v>108490.81</v>
      </c>
      <c r="E339" s="12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2">
        <v>108251.99</v>
      </c>
      <c r="C340" s="12">
        <v>108413.86</v>
      </c>
      <c r="D340" s="12">
        <v>108486.53</v>
      </c>
      <c r="E340" s="12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2">
        <v>108455.66</v>
      </c>
      <c r="C341" s="12">
        <v>108147.91</v>
      </c>
      <c r="D341" s="12">
        <v>108455.66</v>
      </c>
      <c r="E341" s="12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2">
        <v>107740.53</v>
      </c>
      <c r="C342" s="12">
        <v>108143.71</v>
      </c>
      <c r="D342" s="12">
        <v>108254.95</v>
      </c>
      <c r="E342" s="12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2">
        <v>108663.71</v>
      </c>
      <c r="C343" s="12">
        <v>108160.98</v>
      </c>
      <c r="D343" s="12">
        <v>108803.74</v>
      </c>
      <c r="E343" s="12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2">
        <v>109562.94</v>
      </c>
      <c r="C344" s="12">
        <v>109276.92</v>
      </c>
      <c r="D344" s="12">
        <v>109858.75</v>
      </c>
      <c r="E344" s="12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2">
        <v>109368.35</v>
      </c>
      <c r="C345" s="12">
        <v>109367.54</v>
      </c>
      <c r="D345" s="12">
        <v>109368.35</v>
      </c>
      <c r="E345" s="12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2">
        <v>109653.36</v>
      </c>
      <c r="C346" s="12">
        <v>109823.83</v>
      </c>
      <c r="D346" s="12">
        <v>110226.29</v>
      </c>
      <c r="E346" s="12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2">
        <v>110569.89</v>
      </c>
      <c r="C347" s="12">
        <v>109848.37</v>
      </c>
      <c r="D347" s="12">
        <v>110640.46</v>
      </c>
      <c r="E347" s="12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2">
        <v>112583.22</v>
      </c>
      <c r="C348" s="12">
        <v>110995.61</v>
      </c>
      <c r="D348" s="12">
        <v>113119.41</v>
      </c>
      <c r="E348" s="12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2">
        <v>112995.94</v>
      </c>
      <c r="C349" s="12">
        <v>112509.94</v>
      </c>
      <c r="D349" s="12">
        <v>113422.96</v>
      </c>
      <c r="E349" s="12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2">
        <v>111276.42</v>
      </c>
      <c r="C350" s="12">
        <v>111989.98</v>
      </c>
      <c r="D350" s="12">
        <v>111989.98</v>
      </c>
      <c r="E350" s="12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2">
        <v>110945.49</v>
      </c>
      <c r="C351" s="12">
        <v>111283.62</v>
      </c>
      <c r="D351" s="12">
        <v>111393.95</v>
      </c>
      <c r="E351" s="12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2">
        <v>111523.96</v>
      </c>
      <c r="C352" s="12">
        <v>111276.18</v>
      </c>
      <c r="D352" s="12">
        <v>111961.54</v>
      </c>
      <c r="E352" s="12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2">
        <v>112419.12</v>
      </c>
      <c r="C353" s="12">
        <v>112537.94</v>
      </c>
      <c r="D353" s="12">
        <v>112537.94</v>
      </c>
      <c r="E353" s="12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2">
        <v>112260.37</v>
      </c>
      <c r="C354" s="12">
        <v>112124.89</v>
      </c>
      <c r="D354" s="12">
        <v>112443.04</v>
      </c>
      <c r="E354" s="12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2">
        <v>113818.43</v>
      </c>
      <c r="C355" s="12">
        <v>112402.59</v>
      </c>
      <c r="D355" s="12">
        <v>113932.38</v>
      </c>
      <c r="E355" s="12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2">
        <v>111616.44</v>
      </c>
      <c r="C356" s="12">
        <v>113577.23</v>
      </c>
      <c r="D356" s="12">
        <v>113577.23</v>
      </c>
      <c r="E356" s="12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2">
        <v>112006.32</v>
      </c>
      <c r="C357" s="12">
        <v>112320.34</v>
      </c>
      <c r="D357" s="12">
        <v>112369.31</v>
      </c>
      <c r="E357" s="12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2">
        <v>111128.54</v>
      </c>
      <c r="C358" s="12">
        <v>111234.29</v>
      </c>
      <c r="D358" s="12">
        <v>111234.29</v>
      </c>
      <c r="E358" s="12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2">
        <v>111506.78</v>
      </c>
      <c r="C359" s="12">
        <v>110591.64</v>
      </c>
      <c r="D359" s="12">
        <v>111987.21</v>
      </c>
      <c r="E359" s="12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2">
        <v>111779.75</v>
      </c>
      <c r="C360" s="12">
        <v>111663.03</v>
      </c>
      <c r="D360" s="12">
        <v>111876.99</v>
      </c>
      <c r="E360" s="12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2">
        <v>113666.19</v>
      </c>
      <c r="C361" s="12">
        <v>111384.77</v>
      </c>
      <c r="D361" s="12">
        <v>113862.95</v>
      </c>
      <c r="E361" s="12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2">
        <v>114475.8</v>
      </c>
      <c r="C362" s="12">
        <v>113837.86</v>
      </c>
      <c r="D362" s="12">
        <v>114475.8</v>
      </c>
      <c r="E362" s="12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2">
        <v>115151.09</v>
      </c>
      <c r="C363" s="12">
        <v>116047.55</v>
      </c>
      <c r="D363" s="12">
        <v>116210.91</v>
      </c>
      <c r="E363" s="12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2">
        <v>115341.34</v>
      </c>
      <c r="C364" s="12">
        <v>117388.79</v>
      </c>
      <c r="D364" s="12">
        <v>117431.05</v>
      </c>
      <c r="E364" s="12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2">
        <v>115729.47</v>
      </c>
      <c r="C365" s="12">
        <v>115505.1</v>
      </c>
      <c r="D365" s="12">
        <v>116578.11</v>
      </c>
      <c r="E365" s="12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2">
        <v>115462.67</v>
      </c>
      <c r="C366" s="12">
        <v>115389.5</v>
      </c>
      <c r="D366" s="12">
        <v>115959.85</v>
      </c>
      <c r="E366" s="12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2">
        <v>115273.43</v>
      </c>
      <c r="C367" s="12">
        <v>115310.47</v>
      </c>
      <c r="D367" s="12">
        <v>115482.43</v>
      </c>
      <c r="E367" s="12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2">
        <v>116009.76</v>
      </c>
      <c r="C368" s="12">
        <v>115847</v>
      </c>
      <c r="D368" s="12">
        <v>116020.48</v>
      </c>
      <c r="E368" s="12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2">
        <v>115291.8</v>
      </c>
      <c r="C369" s="12">
        <v>115287.84</v>
      </c>
      <c r="D369" s="12">
        <v>115291.8</v>
      </c>
      <c r="E369" s="12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2">
        <v>114617.60000000001</v>
      </c>
      <c r="C370" s="12">
        <v>115615.27</v>
      </c>
      <c r="D370" s="12">
        <v>115827.91</v>
      </c>
      <c r="E370" s="12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2">
        <v>114103.97</v>
      </c>
      <c r="C371" s="12">
        <v>114006.85</v>
      </c>
      <c r="D371" s="12">
        <v>114103.97</v>
      </c>
      <c r="E371" s="12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2">
        <v>113259.57</v>
      </c>
      <c r="C372" s="12">
        <v>113515.62</v>
      </c>
      <c r="D372" s="12">
        <v>113568.86</v>
      </c>
      <c r="E372" s="12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2">
        <v>112658.77</v>
      </c>
      <c r="C373" s="12">
        <v>112747.94</v>
      </c>
      <c r="D373" s="12">
        <v>112758.8</v>
      </c>
      <c r="E373" s="12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2">
        <v>112409.94</v>
      </c>
      <c r="C374" s="12">
        <v>112169.97</v>
      </c>
      <c r="D374" s="12">
        <v>113326.15</v>
      </c>
      <c r="E374" s="12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2">
        <v>113269.82</v>
      </c>
      <c r="C375" s="12">
        <v>112721.03</v>
      </c>
      <c r="D375" s="12">
        <v>113269.82</v>
      </c>
      <c r="E375" s="12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2">
        <v>112831.11</v>
      </c>
      <c r="C376" s="12">
        <v>112669.02</v>
      </c>
      <c r="D376" s="12">
        <v>112831.11</v>
      </c>
      <c r="E376" s="12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2">
        <v>112616.35</v>
      </c>
      <c r="C377" s="12">
        <v>112327.73</v>
      </c>
      <c r="D377" s="12">
        <v>112799.16</v>
      </c>
      <c r="E377" s="12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2">
        <v>112989.89</v>
      </c>
      <c r="C378" s="12">
        <v>112791.29</v>
      </c>
      <c r="D378" s="12">
        <v>112989.89</v>
      </c>
      <c r="E378" s="12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2">
        <v>112181.53</v>
      </c>
      <c r="C379" s="12">
        <v>112232.1</v>
      </c>
      <c r="D379" s="12">
        <v>112393.69</v>
      </c>
      <c r="E379" s="12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2">
        <v>112720.65</v>
      </c>
      <c r="C380" s="12">
        <v>112217.89</v>
      </c>
      <c r="D380" s="12">
        <v>113009.46</v>
      </c>
      <c r="E380" s="12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2">
        <v>112469.91</v>
      </c>
      <c r="C381" s="12">
        <v>113599.22</v>
      </c>
      <c r="D381" s="12">
        <v>113920.12</v>
      </c>
      <c r="E381" s="12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2">
        <v>112063.25</v>
      </c>
      <c r="C382" s="12">
        <v>112757.64</v>
      </c>
      <c r="D382" s="12">
        <v>112757.64</v>
      </c>
      <c r="E382" s="12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2">
        <v>111954.78</v>
      </c>
      <c r="C383" s="12">
        <v>111901.42</v>
      </c>
      <c r="D383" s="12">
        <v>111954.78</v>
      </c>
      <c r="E383" s="12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2">
        <v>111177.36</v>
      </c>
      <c r="C384" s="12">
        <v>111645.43</v>
      </c>
      <c r="D384" s="12">
        <v>111645.43</v>
      </c>
      <c r="E384" s="12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2">
        <v>110312.98</v>
      </c>
      <c r="C385" s="12">
        <v>110227.49</v>
      </c>
      <c r="D385" s="12">
        <v>110574.17</v>
      </c>
      <c r="E385" s="12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2">
        <v>107900.31</v>
      </c>
      <c r="C386" s="12">
        <v>110021.84</v>
      </c>
      <c r="D386" s="12">
        <v>110021.84</v>
      </c>
      <c r="E386" s="12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2">
        <v>107008.25</v>
      </c>
      <c r="C387" s="12">
        <v>108172.75</v>
      </c>
      <c r="D387" s="12">
        <v>108467.28</v>
      </c>
      <c r="E387" s="12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2">
        <v>107147.44</v>
      </c>
      <c r="C388" s="12">
        <v>107652.86</v>
      </c>
      <c r="D388" s="12">
        <v>107672.89</v>
      </c>
      <c r="E388" s="12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2">
        <v>107914.85</v>
      </c>
      <c r="C389" s="12">
        <v>108134.55</v>
      </c>
      <c r="D389" s="12">
        <v>108150.85</v>
      </c>
      <c r="E389" s="12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2">
        <v>109028.51</v>
      </c>
      <c r="C390" s="12">
        <v>108061.58</v>
      </c>
      <c r="D390" s="12">
        <v>109028.51</v>
      </c>
      <c r="E390" s="12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2">
        <v>111254.44</v>
      </c>
      <c r="C391" s="12">
        <v>109284.19</v>
      </c>
      <c r="D391" s="12">
        <v>111399.22</v>
      </c>
      <c r="E391" s="12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2">
        <v>109612.02</v>
      </c>
      <c r="C392" s="12">
        <v>111215.52</v>
      </c>
      <c r="D392" s="12">
        <v>111420.2</v>
      </c>
      <c r="E392" s="12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2">
        <v>111389.34</v>
      </c>
      <c r="C393" s="12">
        <v>110289</v>
      </c>
      <c r="D393" s="12">
        <v>111545.94</v>
      </c>
      <c r="E393" s="12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2">
        <v>112081.31</v>
      </c>
      <c r="C394" s="12">
        <v>111863.91</v>
      </c>
      <c r="D394" s="12">
        <v>112629.81</v>
      </c>
      <c r="E394" s="12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2">
        <v>112786.4</v>
      </c>
      <c r="C395" s="12">
        <v>111950.23</v>
      </c>
      <c r="D395" s="12">
        <v>112786.4</v>
      </c>
      <c r="E395" s="12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2">
        <v>113588.4</v>
      </c>
      <c r="C396" s="12">
        <v>112875.07</v>
      </c>
      <c r="D396" s="12">
        <v>113834.96</v>
      </c>
      <c r="E396" s="12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2">
        <v>111946.54</v>
      </c>
      <c r="C397" s="12">
        <v>112898.39</v>
      </c>
      <c r="D397" s="12">
        <v>114007.09</v>
      </c>
      <c r="E397" s="12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2">
        <v>111881.86</v>
      </c>
      <c r="C398" s="12">
        <v>111576.34</v>
      </c>
      <c r="D398" s="12">
        <v>112525.94</v>
      </c>
      <c r="E398" s="12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2">
        <v>112583.18</v>
      </c>
      <c r="C399" s="12">
        <v>112659.88</v>
      </c>
      <c r="D399" s="12">
        <v>112667.34</v>
      </c>
      <c r="E399" s="12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2">
        <v>111773.47</v>
      </c>
      <c r="C400" s="12">
        <v>113358.76</v>
      </c>
      <c r="D400" s="12">
        <v>113651.04</v>
      </c>
      <c r="E400" s="12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2">
        <v>114348.29</v>
      </c>
      <c r="C401" s="12">
        <v>111545.8</v>
      </c>
      <c r="D401" s="12">
        <v>114348.29</v>
      </c>
      <c r="E401" s="12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2">
        <v>113836.44</v>
      </c>
      <c r="C402" s="12">
        <v>114017.39</v>
      </c>
      <c r="D402" s="12">
        <v>114017.39</v>
      </c>
      <c r="E402" s="12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2">
        <v>112018.36</v>
      </c>
      <c r="C403" s="12">
        <v>113480.53</v>
      </c>
      <c r="D403" s="12">
        <v>114295.67999999999</v>
      </c>
      <c r="E403" s="12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2">
        <v>111961.55</v>
      </c>
      <c r="C404" s="12">
        <v>112305.24</v>
      </c>
      <c r="D404" s="12">
        <v>112305.24</v>
      </c>
      <c r="E404" s="12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2">
        <v>111119.29</v>
      </c>
      <c r="C405" s="12">
        <v>111062.54</v>
      </c>
      <c r="D405" s="12">
        <v>111119.29</v>
      </c>
      <c r="E405" s="12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2">
        <v>112485.67</v>
      </c>
      <c r="C406" s="12">
        <v>111790.78</v>
      </c>
      <c r="D406" s="12">
        <v>112485.67</v>
      </c>
      <c r="E406" s="12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2">
        <v>111116.71</v>
      </c>
      <c r="C407" s="12">
        <v>112108.92</v>
      </c>
      <c r="D407" s="12">
        <v>112108.92</v>
      </c>
      <c r="E407" s="12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2">
        <v>110600.96000000001</v>
      </c>
      <c r="C408" s="12">
        <v>110363.73</v>
      </c>
      <c r="D408" s="12">
        <v>110600.96000000001</v>
      </c>
      <c r="E408" s="12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2">
        <v>110309.88</v>
      </c>
      <c r="C409" s="12">
        <v>110530.05</v>
      </c>
      <c r="D409" s="12">
        <v>110530.05</v>
      </c>
      <c r="E409" s="12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2">
        <v>108228.16</v>
      </c>
      <c r="C410" s="12">
        <v>109121.32</v>
      </c>
      <c r="D410" s="12">
        <v>109228.75</v>
      </c>
      <c r="E410" s="12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2">
        <v>106260.94</v>
      </c>
      <c r="C411" s="12">
        <v>108152.79</v>
      </c>
      <c r="D411" s="12">
        <v>108525.06</v>
      </c>
      <c r="E411" s="12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2">
        <v>105622.2</v>
      </c>
      <c r="C412" s="12">
        <v>105471.47</v>
      </c>
      <c r="D412" s="12">
        <v>105925.53</v>
      </c>
      <c r="E412" s="12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2">
        <v>105135.7</v>
      </c>
      <c r="C413" s="12">
        <v>105588</v>
      </c>
      <c r="D413" s="12">
        <v>105890.64</v>
      </c>
      <c r="E413" s="12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2">
        <v>105338.4</v>
      </c>
      <c r="C414" s="12">
        <v>104809.96</v>
      </c>
      <c r="D414" s="12">
        <v>105338.4</v>
      </c>
      <c r="E414" s="12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2">
        <v>104190.36</v>
      </c>
      <c r="C415" s="12">
        <v>104178.98</v>
      </c>
      <c r="D415" s="12">
        <v>104190.36</v>
      </c>
      <c r="E415" s="12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2">
        <v>103064.84</v>
      </c>
      <c r="C416" s="12">
        <v>103335.5</v>
      </c>
      <c r="D416" s="12">
        <v>104626.88</v>
      </c>
      <c r="E416" s="12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2">
        <v>102216.13</v>
      </c>
      <c r="C417" s="12">
        <v>102419.67</v>
      </c>
      <c r="D417" s="12">
        <v>102934.22</v>
      </c>
      <c r="E417" s="12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2">
        <v>102703.24</v>
      </c>
      <c r="C418" s="12">
        <v>102688.27</v>
      </c>
      <c r="D418" s="12">
        <v>103056</v>
      </c>
      <c r="E418" s="12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2">
        <v>102945.85</v>
      </c>
      <c r="C419" s="12">
        <v>102580.73</v>
      </c>
      <c r="D419" s="12">
        <v>103180.79</v>
      </c>
      <c r="E419" s="12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2">
        <v>102832.42</v>
      </c>
      <c r="C420" s="12">
        <v>103204.25</v>
      </c>
      <c r="D420" s="12">
        <v>103326.65</v>
      </c>
      <c r="E420" s="12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2">
        <v>101649.37</v>
      </c>
      <c r="C421" s="12">
        <v>102458.18</v>
      </c>
      <c r="D421" s="12">
        <v>102516.6</v>
      </c>
      <c r="E421" s="12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2">
        <v>101380.13</v>
      </c>
      <c r="C422" s="12">
        <v>101422.04</v>
      </c>
      <c r="D422" s="12">
        <v>102002.53</v>
      </c>
      <c r="E422" s="12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2">
        <v>101865.79</v>
      </c>
      <c r="C423" s="12">
        <v>101318.77</v>
      </c>
      <c r="D423" s="12">
        <v>102157.22</v>
      </c>
      <c r="E423" s="12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2">
        <v>101454.92</v>
      </c>
      <c r="C424" s="12">
        <v>102223.43</v>
      </c>
      <c r="D424" s="12">
        <v>102325.55</v>
      </c>
      <c r="E424" s="12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2">
        <v>101373.54</v>
      </c>
      <c r="C425" s="12">
        <v>101457.56</v>
      </c>
      <c r="D425" s="12">
        <v>101457.56</v>
      </c>
      <c r="E425" s="12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2">
        <v>102381.3</v>
      </c>
      <c r="C426" s="12">
        <v>101968.99</v>
      </c>
      <c r="D426" s="12">
        <v>102381.3</v>
      </c>
      <c r="E426" s="12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2">
        <v>103095.38</v>
      </c>
      <c r="C427" s="12">
        <v>102754.16</v>
      </c>
      <c r="D427" s="12">
        <v>103199.89</v>
      </c>
      <c r="E427" s="12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2">
        <v>103078.79</v>
      </c>
      <c r="C428" s="12">
        <v>103067.57</v>
      </c>
      <c r="D428" s="12">
        <v>103078.79</v>
      </c>
      <c r="E428" s="12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2">
        <v>103892.98</v>
      </c>
      <c r="C429" s="12">
        <v>103512.52</v>
      </c>
      <c r="D429" s="12">
        <v>103892.98</v>
      </c>
      <c r="E429" s="12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2">
        <v>103634.14</v>
      </c>
      <c r="C430" s="12">
        <v>103913.62</v>
      </c>
      <c r="D430" s="12">
        <v>104028.05</v>
      </c>
      <c r="E430" s="12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2">
        <v>102953.47</v>
      </c>
      <c r="C431" s="12">
        <v>102948.37</v>
      </c>
      <c r="D431" s="12">
        <v>102999.17</v>
      </c>
      <c r="E431" s="12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2">
        <v>103151.15</v>
      </c>
      <c r="C432" s="12">
        <v>103396.18</v>
      </c>
      <c r="D432" s="12">
        <v>103396.18</v>
      </c>
      <c r="E432" s="12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2">
        <v>103142.07</v>
      </c>
      <c r="C433" s="12">
        <v>103121.49</v>
      </c>
      <c r="D433" s="12">
        <v>103787.16</v>
      </c>
      <c r="E433" s="12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2">
        <v>103220.69</v>
      </c>
      <c r="C434" s="12">
        <v>102313.65</v>
      </c>
      <c r="D434" s="12">
        <v>103316.13</v>
      </c>
      <c r="E434" s="12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2">
        <v>103734.91</v>
      </c>
      <c r="C435" s="12">
        <v>103804.56</v>
      </c>
      <c r="D435" s="12">
        <v>103839.58</v>
      </c>
      <c r="E435" s="12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2">
        <v>103019.34</v>
      </c>
      <c r="C436" s="12">
        <v>104022.26</v>
      </c>
      <c r="D436" s="12">
        <v>104022.26</v>
      </c>
      <c r="E436" s="12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2">
        <v>103063.41</v>
      </c>
      <c r="C437" s="12">
        <v>103513.96</v>
      </c>
      <c r="D437" s="12">
        <v>103551.89</v>
      </c>
      <c r="E437" s="12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2">
        <v>101904.88</v>
      </c>
      <c r="C438" s="12">
        <v>103094.14</v>
      </c>
      <c r="D438" s="12">
        <v>103127.11</v>
      </c>
      <c r="E438" s="12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2">
        <v>102552.81</v>
      </c>
      <c r="C439" s="12">
        <v>102143.63</v>
      </c>
      <c r="D439" s="12">
        <v>102827.31</v>
      </c>
      <c r="E439" s="12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2">
        <v>102836.27</v>
      </c>
      <c r="C440" s="12">
        <v>103411.29</v>
      </c>
      <c r="D440" s="12">
        <v>103445.5</v>
      </c>
      <c r="E440" s="12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2">
        <v>103509.69</v>
      </c>
      <c r="C441" s="12">
        <v>103757.52</v>
      </c>
      <c r="D441" s="12">
        <v>103778.41</v>
      </c>
      <c r="E441" s="12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2">
        <v>104156.73</v>
      </c>
      <c r="C442" s="12">
        <v>104175.93</v>
      </c>
      <c r="D442" s="12">
        <v>104193</v>
      </c>
      <c r="E442" s="12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2">
        <v>104434.58</v>
      </c>
      <c r="C443" s="12">
        <v>104624.79</v>
      </c>
      <c r="D443" s="12">
        <v>104624.79</v>
      </c>
      <c r="E443" s="12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2">
        <v>103787.93</v>
      </c>
      <c r="C444" s="12">
        <v>104170.04</v>
      </c>
      <c r="D444" s="12">
        <v>104170.04</v>
      </c>
      <c r="E444" s="12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2">
        <v>102943.98</v>
      </c>
      <c r="C445" s="12">
        <v>102579.32</v>
      </c>
      <c r="D445" s="12">
        <v>103513.95</v>
      </c>
      <c r="E445" s="12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2">
        <v>102627.99</v>
      </c>
      <c r="C446" s="12">
        <v>103104.57</v>
      </c>
      <c r="D446" s="12">
        <v>103169.8</v>
      </c>
      <c r="E446" s="12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2">
        <v>103524.47</v>
      </c>
      <c r="C447" s="12">
        <v>103296.61</v>
      </c>
      <c r="D447" s="12">
        <v>103637.11</v>
      </c>
      <c r="E447" s="12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2">
        <v>103113.64</v>
      </c>
      <c r="C448" s="12">
        <v>103071.63</v>
      </c>
      <c r="D448" s="12">
        <v>103341.67</v>
      </c>
      <c r="E448" s="12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2">
        <v>102899.78</v>
      </c>
      <c r="C449" s="12">
        <v>103279.83</v>
      </c>
      <c r="D449" s="12">
        <v>103298.56</v>
      </c>
      <c r="E449" s="12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2">
        <v>103223.75</v>
      </c>
      <c r="C450" s="12">
        <v>103526.59</v>
      </c>
      <c r="D450" s="12">
        <v>103526.59</v>
      </c>
      <c r="E450" s="12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2">
        <v>102555.48</v>
      </c>
      <c r="C451" s="12">
        <v>103188.73</v>
      </c>
      <c r="D451" s="12">
        <v>104537.87</v>
      </c>
      <c r="E451" s="12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2">
        <v>101818.75</v>
      </c>
      <c r="C452" s="12">
        <v>102498.59</v>
      </c>
      <c r="D452" s="12">
        <v>103171.81</v>
      </c>
      <c r="E452" s="12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2">
        <v>101919.24</v>
      </c>
      <c r="C453" s="12">
        <v>102221.65</v>
      </c>
      <c r="D453" s="12">
        <v>102261.77</v>
      </c>
      <c r="E453" s="12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2">
        <v>101275.11</v>
      </c>
      <c r="C454" s="12">
        <v>101665.25</v>
      </c>
      <c r="D454" s="12">
        <v>102342.29</v>
      </c>
      <c r="E454" s="12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2">
        <v>100627.37</v>
      </c>
      <c r="C455" s="12">
        <v>100796.64</v>
      </c>
      <c r="D455" s="12">
        <v>101522.54</v>
      </c>
      <c r="E455" s="12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2">
        <v>100320.08</v>
      </c>
      <c r="C456" s="12">
        <v>100651.99</v>
      </c>
      <c r="D456" s="12">
        <v>100828.75</v>
      </c>
      <c r="E456" s="12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2">
        <v>99889.16</v>
      </c>
      <c r="C457" s="12">
        <v>99846.77</v>
      </c>
      <c r="D457" s="12">
        <v>100097.65</v>
      </c>
      <c r="E457" s="12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2">
        <v>100238.85</v>
      </c>
      <c r="C458" s="12">
        <v>100366.58</v>
      </c>
      <c r="D458" s="12">
        <v>100384.31</v>
      </c>
      <c r="E458" s="12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2">
        <v>100811.54</v>
      </c>
      <c r="C459" s="12">
        <v>100709.21</v>
      </c>
      <c r="D459" s="12">
        <v>101390.12</v>
      </c>
      <c r="E459" s="12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2">
        <v>101022.49</v>
      </c>
      <c r="C460" s="12">
        <v>100995.6</v>
      </c>
      <c r="D460" s="12">
        <v>101022.49</v>
      </c>
      <c r="E460" s="12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2">
        <v>101658.71</v>
      </c>
      <c r="C461" s="12">
        <v>102055.53</v>
      </c>
      <c r="D461" s="12">
        <v>102262.14</v>
      </c>
      <c r="E461" s="12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2">
        <v>101084.26</v>
      </c>
      <c r="C462" s="12">
        <v>101056.93</v>
      </c>
      <c r="D462" s="12">
        <v>101137.31</v>
      </c>
      <c r="E462" s="12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2">
        <v>102229.14</v>
      </c>
      <c r="C463" s="12">
        <v>101956.67</v>
      </c>
      <c r="D463" s="12">
        <v>102659.8</v>
      </c>
      <c r="E463" s="12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2">
        <v>101550.26</v>
      </c>
      <c r="C464" s="12">
        <v>102570.61</v>
      </c>
      <c r="D464" s="12">
        <v>102684.44</v>
      </c>
      <c r="E464" s="12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2">
        <v>100752.26</v>
      </c>
      <c r="C465" s="12">
        <v>101314.14</v>
      </c>
      <c r="D465" s="12">
        <v>101567.59</v>
      </c>
      <c r="E465" s="12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2">
        <v>100158.41</v>
      </c>
      <c r="C466" s="12">
        <v>100017.58</v>
      </c>
      <c r="D466" s="12">
        <v>100918.89</v>
      </c>
      <c r="E466" s="12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2">
        <v>99279.63</v>
      </c>
      <c r="C467" s="12">
        <v>99803.83</v>
      </c>
      <c r="D467" s="12">
        <v>99803.83</v>
      </c>
      <c r="E467" s="12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2">
        <v>97789.48</v>
      </c>
      <c r="C468" s="12">
        <v>98559.38</v>
      </c>
      <c r="D468" s="12">
        <v>98559.38</v>
      </c>
      <c r="E468" s="12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2">
        <v>97725.39</v>
      </c>
      <c r="C469" s="12">
        <v>97914.62</v>
      </c>
      <c r="D469" s="12">
        <v>98173.53</v>
      </c>
      <c r="E469" s="12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2">
        <v>97870.99</v>
      </c>
      <c r="C470" s="12">
        <v>98142.52</v>
      </c>
      <c r="D470" s="12">
        <v>98142.52</v>
      </c>
      <c r="E470" s="12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2">
        <v>97536.28</v>
      </c>
      <c r="C471" s="12">
        <v>97408.04</v>
      </c>
      <c r="D471" s="12">
        <v>98176.75</v>
      </c>
      <c r="E471" s="12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2">
        <v>98471.91</v>
      </c>
      <c r="C472" s="12">
        <v>98220.19</v>
      </c>
      <c r="D472" s="12">
        <v>98887.98</v>
      </c>
      <c r="E472" s="12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2">
        <v>98174.6</v>
      </c>
      <c r="C473" s="12">
        <v>99116.37</v>
      </c>
      <c r="D473" s="12">
        <v>99215.19</v>
      </c>
      <c r="E473" s="12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2">
        <v>98476.69</v>
      </c>
      <c r="C474" s="12">
        <v>98483.61</v>
      </c>
      <c r="D474" s="12">
        <v>98558.71</v>
      </c>
      <c r="E474" s="12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2">
        <v>98951.83</v>
      </c>
      <c r="C475" s="12">
        <v>98390.93</v>
      </c>
      <c r="D475" s="12">
        <v>99583</v>
      </c>
      <c r="E475" s="12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2">
        <v>98213.29</v>
      </c>
      <c r="C476" s="12">
        <v>98817.98</v>
      </c>
      <c r="D476" s="12">
        <v>98894.01</v>
      </c>
      <c r="E476" s="12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2">
        <v>97812.46</v>
      </c>
      <c r="C477" s="12">
        <v>98037.89</v>
      </c>
      <c r="D477" s="12">
        <v>98311.69</v>
      </c>
      <c r="E477" s="12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2">
        <v>98024.16</v>
      </c>
      <c r="C478" s="12">
        <v>98299.55</v>
      </c>
      <c r="D478" s="12">
        <v>98521.73</v>
      </c>
      <c r="E478" s="12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2">
        <v>99235.87</v>
      </c>
      <c r="C479" s="12">
        <v>98685.66</v>
      </c>
      <c r="D479" s="12">
        <v>100034.28</v>
      </c>
      <c r="E479" s="12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2">
        <v>98163.88</v>
      </c>
      <c r="C480" s="12">
        <v>99023.17</v>
      </c>
      <c r="D480" s="12">
        <v>99164.97</v>
      </c>
      <c r="E480" s="12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2">
        <v>98188.84</v>
      </c>
      <c r="C481" s="12">
        <v>97818.79</v>
      </c>
      <c r="D481" s="12">
        <v>98719.86</v>
      </c>
      <c r="E481" s="12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2">
        <v>97169.45</v>
      </c>
      <c r="C482" s="12">
        <v>97777.97</v>
      </c>
      <c r="D482" s="12">
        <v>97994.71</v>
      </c>
      <c r="E482" s="12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2">
        <v>96416.71</v>
      </c>
      <c r="C483" s="12">
        <v>96508.67</v>
      </c>
      <c r="D483" s="12">
        <v>97300.58</v>
      </c>
      <c r="E483" s="12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2">
        <v>95277.72</v>
      </c>
      <c r="C484" s="12">
        <v>96796.479999999996</v>
      </c>
      <c r="D484" s="12">
        <v>96796.479999999996</v>
      </c>
      <c r="E484" s="12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2">
        <v>94989.06</v>
      </c>
      <c r="C485" s="12">
        <v>95469.21</v>
      </c>
      <c r="D485" s="12">
        <v>95469.21</v>
      </c>
      <c r="E485" s="12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2">
        <v>94030.97</v>
      </c>
      <c r="C486" s="12">
        <v>94165.65</v>
      </c>
      <c r="D486" s="12">
        <v>94795.54</v>
      </c>
      <c r="E486" s="12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2">
        <v>93568.9</v>
      </c>
      <c r="C487" s="12">
        <v>93628.75</v>
      </c>
      <c r="D487" s="12">
        <v>93783.49</v>
      </c>
      <c r="E487" s="12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2">
        <v>93638.22</v>
      </c>
      <c r="C488" s="12">
        <v>93134.91</v>
      </c>
      <c r="D488" s="12">
        <v>93638.22</v>
      </c>
      <c r="E488" s="12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2">
        <v>93828.5</v>
      </c>
      <c r="C489" s="12">
        <v>93508.41</v>
      </c>
      <c r="D489" s="12">
        <v>94299.24</v>
      </c>
      <c r="E489" s="12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2">
        <v>92894.399999999994</v>
      </c>
      <c r="C490" s="12">
        <v>93280.61</v>
      </c>
      <c r="D490" s="12">
        <v>93280.61</v>
      </c>
      <c r="E490" s="12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2">
        <v>92767.74</v>
      </c>
      <c r="C491" s="12">
        <v>93147.9</v>
      </c>
      <c r="D491" s="12">
        <v>93411.07</v>
      </c>
      <c r="E491" s="12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2">
        <v>92398.41</v>
      </c>
      <c r="C492" s="12">
        <v>92599.26</v>
      </c>
      <c r="D492" s="12">
        <v>92599.26</v>
      </c>
      <c r="E492" s="12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2">
        <v>92260.479999999996</v>
      </c>
      <c r="C493" s="12">
        <v>92126.46</v>
      </c>
      <c r="D493" s="12">
        <v>92260.479999999996</v>
      </c>
      <c r="E493" s="12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2">
        <v>92486.6</v>
      </c>
      <c r="C494" s="12">
        <v>92758.5</v>
      </c>
      <c r="D494" s="12">
        <v>92950.99</v>
      </c>
      <c r="E494" s="12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2">
        <v>91722.38</v>
      </c>
      <c r="C495" s="12">
        <v>92850.85</v>
      </c>
      <c r="D495" s="12">
        <v>92902.41</v>
      </c>
      <c r="E495" s="12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2">
        <v>91377.27</v>
      </c>
      <c r="C496" s="12">
        <v>91033.279999999999</v>
      </c>
      <c r="D496" s="12">
        <v>91758.39</v>
      </c>
      <c r="E496" s="12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2">
        <v>90979.09</v>
      </c>
      <c r="C497" s="12">
        <v>90522.21</v>
      </c>
      <c r="D497" s="12">
        <v>91259.62</v>
      </c>
      <c r="E497" s="12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2">
        <v>90495.77</v>
      </c>
      <c r="C498" s="12">
        <v>90663.76</v>
      </c>
      <c r="D498" s="12">
        <v>90804.33</v>
      </c>
      <c r="E498" s="12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2">
        <v>89962.73</v>
      </c>
      <c r="C499" s="12">
        <v>89837.51</v>
      </c>
      <c r="D499" s="12">
        <v>89962.73</v>
      </c>
      <c r="E499" s="12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2">
        <v>89560.92</v>
      </c>
      <c r="C500" s="12">
        <v>89936.09</v>
      </c>
      <c r="D500" s="12">
        <v>89945</v>
      </c>
      <c r="E500" s="12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2">
        <v>89504.83</v>
      </c>
      <c r="C501" s="12">
        <v>89596.88</v>
      </c>
      <c r="D501" s="12">
        <v>89860.800000000003</v>
      </c>
      <c r="E501" s="12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2">
        <v>88900.29</v>
      </c>
      <c r="C502" s="12">
        <v>89023.22</v>
      </c>
      <c r="D502" s="12">
        <v>89213.4</v>
      </c>
      <c r="E502" s="12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2">
        <v>89127.33</v>
      </c>
      <c r="C503" s="12">
        <v>89157.85</v>
      </c>
      <c r="D503" s="12">
        <v>89473.78</v>
      </c>
      <c r="E503" s="12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2">
        <v>89183.67</v>
      </c>
      <c r="C504" s="12">
        <v>88972.5</v>
      </c>
      <c r="D504" s="12">
        <v>89183.67</v>
      </c>
      <c r="E504" s="12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2">
        <v>88549.71</v>
      </c>
      <c r="C505" s="12">
        <v>89684.87</v>
      </c>
      <c r="D505" s="12">
        <v>89684.87</v>
      </c>
      <c r="E505" s="12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2">
        <v>88392.34</v>
      </c>
      <c r="C506" s="12">
        <v>88543.34</v>
      </c>
      <c r="D506" s="12">
        <v>88588.02</v>
      </c>
      <c r="E506" s="12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2">
        <v>87907.41</v>
      </c>
      <c r="C507" s="12">
        <v>87851.12</v>
      </c>
      <c r="D507" s="12">
        <v>87907.41</v>
      </c>
      <c r="E507" s="12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2">
        <v>87886.25</v>
      </c>
      <c r="C508" s="12">
        <v>88610.52</v>
      </c>
      <c r="D508" s="12">
        <v>88610.52</v>
      </c>
      <c r="E508" s="12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2">
        <v>87552.73</v>
      </c>
      <c r="C509" s="12">
        <v>87866.880000000005</v>
      </c>
      <c r="D509" s="12">
        <v>88014.93</v>
      </c>
      <c r="E509" s="12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2">
        <v>86784.88</v>
      </c>
      <c r="C510" s="12">
        <v>87143.85</v>
      </c>
      <c r="D510" s="12">
        <v>87228.78</v>
      </c>
      <c r="E510" s="12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2">
        <v>86654.31</v>
      </c>
      <c r="C511" s="12">
        <v>86547.02</v>
      </c>
      <c r="D511" s="12">
        <v>87056.15</v>
      </c>
      <c r="E511" s="12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2">
        <v>86302.24</v>
      </c>
      <c r="C512" s="12">
        <v>86403.65</v>
      </c>
      <c r="D512" s="12">
        <v>86596.09</v>
      </c>
      <c r="E512" s="12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2">
        <v>86332.14</v>
      </c>
      <c r="C513" s="12">
        <v>86281.11</v>
      </c>
      <c r="D513" s="12">
        <v>86452.53</v>
      </c>
      <c r="E513" s="12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2">
        <v>86036.55</v>
      </c>
      <c r="C514" s="12">
        <v>86244</v>
      </c>
      <c r="D514" s="12">
        <v>86257.06</v>
      </c>
      <c r="E514" s="12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2">
        <v>85753</v>
      </c>
      <c r="C515" s="12">
        <v>86407.42</v>
      </c>
      <c r="D515" s="12">
        <v>86413.29</v>
      </c>
      <c r="E515" s="12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2">
        <v>85425.67</v>
      </c>
      <c r="C516" s="12">
        <v>86097.17</v>
      </c>
      <c r="D516" s="12">
        <v>86097.17</v>
      </c>
      <c r="E516" s="12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2">
        <v>85835.21</v>
      </c>
      <c r="C517" s="12">
        <v>84832.1</v>
      </c>
      <c r="D517" s="12">
        <v>85997.67</v>
      </c>
      <c r="E517" s="12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2">
        <v>85769.38</v>
      </c>
      <c r="C518" s="12">
        <v>86241.72</v>
      </c>
      <c r="D518" s="12">
        <v>86353.07</v>
      </c>
      <c r="E518" s="12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2">
        <v>86358.080000000002</v>
      </c>
      <c r="C519" s="12">
        <v>85668.4</v>
      </c>
      <c r="D519" s="12">
        <v>86423</v>
      </c>
      <c r="E519" s="12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2">
        <v>86763.36</v>
      </c>
      <c r="C520" s="12">
        <v>86491.41</v>
      </c>
      <c r="D520" s="12">
        <v>86896.8</v>
      </c>
      <c r="E520" s="12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2">
        <v>86709.19</v>
      </c>
      <c r="C521" s="12">
        <v>87006.43</v>
      </c>
      <c r="D521" s="12">
        <v>87108.63</v>
      </c>
      <c r="E521" s="12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2">
        <v>87526.35</v>
      </c>
      <c r="C522" s="12">
        <v>87242.78</v>
      </c>
      <c r="D522" s="12">
        <v>87544.87</v>
      </c>
      <c r="E522" s="12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2">
        <v>86710.19</v>
      </c>
      <c r="C523" s="12">
        <v>87344.17</v>
      </c>
      <c r="D523" s="12">
        <v>87347.08</v>
      </c>
      <c r="E523" s="12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2">
        <v>86447.05</v>
      </c>
      <c r="C524" s="12">
        <v>86642.64</v>
      </c>
      <c r="D524" s="12">
        <v>86839.15</v>
      </c>
      <c r="E524" s="12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2">
        <v>85889.71</v>
      </c>
      <c r="C525" s="12">
        <v>86504.3</v>
      </c>
      <c r="D525" s="12">
        <v>86504.3</v>
      </c>
      <c r="E525" s="12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2">
        <v>86180.61</v>
      </c>
      <c r="C526" s="12">
        <v>86122.59</v>
      </c>
      <c r="D526" s="12">
        <v>86588.35</v>
      </c>
      <c r="E526" s="12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2">
        <v>86833.17</v>
      </c>
      <c r="C527" s="12">
        <v>86323.45</v>
      </c>
      <c r="D527" s="12">
        <v>86833.17</v>
      </c>
      <c r="E527" s="12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2">
        <v>86493.69</v>
      </c>
      <c r="C528" s="12">
        <v>86447.78</v>
      </c>
      <c r="D528" s="12">
        <v>87024.85</v>
      </c>
      <c r="E528" s="12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2">
        <v>86104.62</v>
      </c>
      <c r="C529" s="12">
        <v>86020.08</v>
      </c>
      <c r="D529" s="12">
        <v>86379.62</v>
      </c>
      <c r="E529" s="12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2">
        <v>85971.29</v>
      </c>
      <c r="C530" s="12">
        <v>86330.49</v>
      </c>
      <c r="D530" s="12">
        <v>86470.9</v>
      </c>
      <c r="E530" s="12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2">
        <v>85818.78</v>
      </c>
      <c r="C531" s="12">
        <v>85736.5</v>
      </c>
      <c r="D531" s="12">
        <v>86213.2</v>
      </c>
      <c r="E531" s="12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2">
        <v>86221.7</v>
      </c>
      <c r="C532" s="12">
        <v>85668.52</v>
      </c>
      <c r="D532" s="12">
        <v>86582.28</v>
      </c>
      <c r="E532" s="12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2">
        <v>86020.92</v>
      </c>
      <c r="C533" s="12">
        <v>86257.21</v>
      </c>
      <c r="D533" s="12">
        <v>86383.03</v>
      </c>
      <c r="E533" s="12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2">
        <v>86522.84</v>
      </c>
      <c r="C534" s="12">
        <v>86207.45</v>
      </c>
      <c r="D534" s="12">
        <v>86787.32</v>
      </c>
      <c r="E534" s="12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2">
        <v>86468.33</v>
      </c>
      <c r="C535" s="12">
        <v>86352.69</v>
      </c>
      <c r="D535" s="12">
        <v>87077.36</v>
      </c>
      <c r="E535" s="12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2">
        <v>86115.32</v>
      </c>
      <c r="C536" s="12">
        <v>86433.919999999998</v>
      </c>
      <c r="D536" s="12">
        <v>86535.12</v>
      </c>
      <c r="E536" s="12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2">
        <v>85782.13</v>
      </c>
      <c r="C537" s="12">
        <v>86481.33</v>
      </c>
      <c r="D537" s="12">
        <v>86622.87</v>
      </c>
      <c r="E537" s="12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2">
        <v>85025.56</v>
      </c>
      <c r="C538" s="12">
        <v>86398.5</v>
      </c>
      <c r="D538" s="12">
        <v>86594.52</v>
      </c>
      <c r="E538" s="12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2">
        <v>84740.07</v>
      </c>
      <c r="C539" s="12">
        <v>85066.44</v>
      </c>
      <c r="D539" s="12">
        <v>86054.11</v>
      </c>
      <c r="E539" s="12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2">
        <v>86110.2</v>
      </c>
      <c r="C540" s="12">
        <v>85264.28</v>
      </c>
      <c r="D540" s="12">
        <v>86395.35</v>
      </c>
      <c r="E540" s="12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2">
        <v>87628.23</v>
      </c>
      <c r="C541" s="12">
        <v>86696.33</v>
      </c>
      <c r="D541" s="12">
        <v>87734.65</v>
      </c>
      <c r="E541" s="12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2">
        <v>86958.65</v>
      </c>
      <c r="C542" s="12">
        <v>87390.74</v>
      </c>
      <c r="D542" s="12">
        <v>87811.38</v>
      </c>
      <c r="E542" s="12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2">
        <v>86609.12</v>
      </c>
      <c r="C543" s="12">
        <v>86872.16</v>
      </c>
      <c r="D543" s="12">
        <v>86910.38</v>
      </c>
      <c r="E543" s="12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2">
        <v>89170.76</v>
      </c>
      <c r="C544" s="12">
        <v>87437.07</v>
      </c>
      <c r="D544" s="12">
        <v>89750.1</v>
      </c>
      <c r="E544" s="12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2">
        <v>89183.74</v>
      </c>
      <c r="C545" s="12">
        <v>88966.55</v>
      </c>
      <c r="D545" s="12">
        <v>89632.67</v>
      </c>
      <c r="E545" s="12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2">
        <v>90240.39</v>
      </c>
      <c r="C546" s="12">
        <v>88753.19</v>
      </c>
      <c r="D546" s="12">
        <v>90494.8</v>
      </c>
      <c r="E546" s="12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2">
        <v>92480.75</v>
      </c>
      <c r="C547" s="12">
        <v>90629.34</v>
      </c>
      <c r="D547" s="12">
        <v>93285.27</v>
      </c>
      <c r="E547" s="12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2">
        <v>91621.17</v>
      </c>
      <c r="C548" s="12">
        <v>92416.16</v>
      </c>
      <c r="D548" s="12">
        <v>92589.17</v>
      </c>
      <c r="E548" s="12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2">
        <v>93846.73</v>
      </c>
      <c r="C549" s="12">
        <v>91992.320000000007</v>
      </c>
      <c r="D549" s="12">
        <v>94899.36</v>
      </c>
      <c r="E549" s="12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2">
        <v>92392.49</v>
      </c>
      <c r="C550" s="12">
        <v>93082.83</v>
      </c>
      <c r="D550" s="12">
        <v>93177.69</v>
      </c>
      <c r="E550" s="12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2">
        <v>92700.44</v>
      </c>
      <c r="C551" s="12">
        <v>91847.57</v>
      </c>
      <c r="D551" s="12">
        <v>92814.35</v>
      </c>
      <c r="E551" s="12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2">
        <v>97195.31</v>
      </c>
      <c r="C552" s="12">
        <v>93042.4</v>
      </c>
      <c r="D552" s="12">
        <v>97543.38</v>
      </c>
      <c r="E552" s="12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2">
        <v>96777.05</v>
      </c>
      <c r="C553" s="12">
        <v>96527.97</v>
      </c>
      <c r="D553" s="12">
        <v>96987.43</v>
      </c>
      <c r="E553" s="12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2">
        <v>95326.47</v>
      </c>
      <c r="C554" s="12">
        <v>96199.95</v>
      </c>
      <c r="D554" s="12">
        <v>96199.95</v>
      </c>
      <c r="E554" s="12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2">
        <v>95654.02</v>
      </c>
      <c r="C555" s="12">
        <v>94674.34</v>
      </c>
      <c r="D555" s="12">
        <v>95826.63</v>
      </c>
      <c r="E555" s="12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2">
        <v>97437.98</v>
      </c>
      <c r="C556" s="12">
        <v>96100.84</v>
      </c>
      <c r="D556" s="12">
        <v>97437.98</v>
      </c>
      <c r="E556" s="12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2">
        <v>97766.37</v>
      </c>
      <c r="C557" s="12">
        <v>97695.37</v>
      </c>
      <c r="D557" s="12">
        <v>98373.61</v>
      </c>
      <c r="E557" s="12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2">
        <v>98706.36</v>
      </c>
      <c r="C558" s="12">
        <v>97891.59</v>
      </c>
      <c r="D558" s="12">
        <v>98706.36</v>
      </c>
      <c r="E558" s="12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2">
        <v>100331.52</v>
      </c>
      <c r="C559" s="12">
        <v>99054.96</v>
      </c>
      <c r="D559" s="12">
        <v>102899.66</v>
      </c>
      <c r="E559" s="12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2">
        <v>101053.45</v>
      </c>
      <c r="C560" s="12">
        <v>100389.8</v>
      </c>
      <c r="D560" s="12">
        <v>101485.71</v>
      </c>
      <c r="E560" s="12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2">
        <v>104999.05</v>
      </c>
      <c r="C561" s="12">
        <v>100415.3</v>
      </c>
      <c r="D561" s="12">
        <v>105154.04</v>
      </c>
      <c r="E561" s="12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2">
        <v>109565.3</v>
      </c>
      <c r="C562" s="12">
        <v>104711.9</v>
      </c>
      <c r="D562" s="12">
        <v>109963.08</v>
      </c>
      <c r="E562" s="12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2">
        <v>111472.77</v>
      </c>
      <c r="C563" s="12">
        <v>109253.57</v>
      </c>
      <c r="D563" s="12">
        <v>115718.87</v>
      </c>
      <c r="E563" s="12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2">
        <v>101277.02</v>
      </c>
      <c r="C564" s="12">
        <v>110177.72</v>
      </c>
      <c r="D564" s="12">
        <v>111397.26</v>
      </c>
      <c r="E564" s="12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2">
        <v>103199.99</v>
      </c>
      <c r="C565" s="12">
        <v>101358.31</v>
      </c>
      <c r="D565" s="12">
        <v>103910.44</v>
      </c>
      <c r="E565" s="12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2">
        <v>103015.74</v>
      </c>
      <c r="C566" s="12">
        <v>102427.01</v>
      </c>
      <c r="D566" s="12">
        <v>103154.36</v>
      </c>
      <c r="E566" s="12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2">
        <v>100508.46</v>
      </c>
      <c r="C567" s="12">
        <v>102465.18</v>
      </c>
      <c r="D567" s="12">
        <v>102532.88</v>
      </c>
      <c r="E567" s="12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2">
        <v>96203.39</v>
      </c>
      <c r="C568" s="12">
        <v>97502.53</v>
      </c>
      <c r="D568" s="12">
        <v>97995.8</v>
      </c>
      <c r="E568" s="12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2">
        <v>97633.37</v>
      </c>
      <c r="C569" s="12">
        <v>96700.31</v>
      </c>
      <c r="D569" s="12">
        <v>97753.27</v>
      </c>
      <c r="E569" s="12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2">
        <v>97131.76</v>
      </c>
      <c r="C570" s="12">
        <v>97613.02</v>
      </c>
      <c r="D570" s="12">
        <v>97769.33</v>
      </c>
      <c r="E570" s="12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2">
        <v>96913.33</v>
      </c>
      <c r="C571" s="12">
        <v>97420.79</v>
      </c>
      <c r="D571" s="12">
        <v>97793.94</v>
      </c>
      <c r="E571" s="12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2">
        <v>97813.38</v>
      </c>
      <c r="C572" s="12">
        <v>96932.72</v>
      </c>
      <c r="D572" s="12">
        <v>97813.38</v>
      </c>
      <c r="E572" s="12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2">
        <v>97724.15</v>
      </c>
      <c r="C573" s="12">
        <v>98480.29</v>
      </c>
      <c r="D573" s="12">
        <v>98730.16</v>
      </c>
      <c r="E573" s="12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2">
        <v>94476.05</v>
      </c>
      <c r="C574" s="12">
        <v>96757.77</v>
      </c>
      <c r="D574" s="12">
        <v>96757.77</v>
      </c>
      <c r="E574" s="12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2">
        <v>94141.45</v>
      </c>
      <c r="C575" s="12">
        <v>94839.06</v>
      </c>
      <c r="D575" s="12">
        <v>94839.06</v>
      </c>
      <c r="E575" s="12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2">
        <v>93994.66</v>
      </c>
      <c r="C576" s="12">
        <v>93962.92</v>
      </c>
      <c r="D576" s="12">
        <v>93994.66</v>
      </c>
      <c r="E576" s="12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2">
        <v>95541.24</v>
      </c>
      <c r="C577" s="12">
        <v>94433.78</v>
      </c>
      <c r="D577" s="12">
        <v>96393.55</v>
      </c>
      <c r="E577" s="12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2">
        <v>96107.7</v>
      </c>
      <c r="C578" s="12">
        <v>95420.73</v>
      </c>
      <c r="D578" s="12">
        <v>96107.7</v>
      </c>
      <c r="E578" s="12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2">
        <v>97474.82</v>
      </c>
      <c r="C579" s="12">
        <v>96171.27</v>
      </c>
      <c r="D579" s="12">
        <v>97774.71</v>
      </c>
      <c r="E579" s="12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2">
        <v>97831.45</v>
      </c>
      <c r="C580" s="12">
        <v>97491.74</v>
      </c>
      <c r="D580" s="12">
        <v>97831.45</v>
      </c>
      <c r="E580" s="12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2">
        <v>97138.240000000005</v>
      </c>
      <c r="C581" s="12">
        <v>98430.56</v>
      </c>
      <c r="D581" s="12">
        <v>98492.22</v>
      </c>
      <c r="E581" s="12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2">
        <v>98342.31</v>
      </c>
      <c r="C582" s="12">
        <v>96842.66</v>
      </c>
      <c r="D582" s="12">
        <v>98342.31</v>
      </c>
      <c r="E582" s="12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2">
        <v>101861.03</v>
      </c>
      <c r="C583" s="12">
        <v>100288.56</v>
      </c>
      <c r="D583" s="12">
        <v>101861.03</v>
      </c>
      <c r="E583" s="12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2">
        <v>103176.81</v>
      </c>
      <c r="C584" s="12">
        <v>102519.47</v>
      </c>
      <c r="D584" s="12">
        <v>103721.07</v>
      </c>
      <c r="E584" s="12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2">
        <v>102832.63</v>
      </c>
      <c r="C585" s="12">
        <v>103556.95</v>
      </c>
      <c r="D585" s="12">
        <v>104322.52</v>
      </c>
      <c r="E585" s="12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2">
        <v>101169.12</v>
      </c>
      <c r="C586" s="12">
        <v>102192.75</v>
      </c>
      <c r="D586" s="12">
        <v>102838.24</v>
      </c>
      <c r="E586" s="12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2">
        <v>95751.07</v>
      </c>
      <c r="C587" s="12">
        <v>100352.9</v>
      </c>
      <c r="D587" s="12">
        <v>100352.9</v>
      </c>
      <c r="E587" s="12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2">
        <v>96988.32</v>
      </c>
      <c r="C588" s="12">
        <v>95451.61</v>
      </c>
      <c r="D588" s="12">
        <v>96988.32</v>
      </c>
      <c r="E588" s="12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2">
        <v>98521.37</v>
      </c>
      <c r="C589" s="12">
        <v>97711.93</v>
      </c>
      <c r="D589" s="12">
        <v>98568.21</v>
      </c>
      <c r="E589" s="12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2">
        <v>96021.34</v>
      </c>
      <c r="C590" s="12">
        <v>96932.2</v>
      </c>
      <c r="D590" s="12">
        <v>97219.68</v>
      </c>
      <c r="E590" s="12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2">
        <v>95029.21</v>
      </c>
      <c r="C591" s="12">
        <v>96268.69</v>
      </c>
      <c r="D591" s="12">
        <v>96616.58</v>
      </c>
      <c r="E591" s="12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2">
        <v>94237.26</v>
      </c>
      <c r="C592" s="12">
        <v>95149.83</v>
      </c>
      <c r="D592" s="12">
        <v>95149.83</v>
      </c>
      <c r="E592" s="12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2">
        <v>95612.800000000003</v>
      </c>
      <c r="C593" s="12">
        <v>93939.85</v>
      </c>
      <c r="D593" s="12">
        <v>96007.62</v>
      </c>
      <c r="E593" s="12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2">
        <v>94705.89</v>
      </c>
      <c r="C594" s="12">
        <v>95074.34</v>
      </c>
      <c r="D594" s="12">
        <v>95580.65</v>
      </c>
      <c r="E594" s="12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2">
        <v>95753.75</v>
      </c>
      <c r="C595" s="12">
        <v>94824.4</v>
      </c>
      <c r="D595" s="12">
        <v>96268.62</v>
      </c>
      <c r="E595" s="12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2">
        <v>97427.68</v>
      </c>
      <c r="C596" s="12">
        <v>97075.81</v>
      </c>
      <c r="D596" s="12">
        <v>98308.46</v>
      </c>
      <c r="E596" s="12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2">
        <v>96366.399999999994</v>
      </c>
      <c r="C597" s="12">
        <v>96334.77</v>
      </c>
      <c r="D597" s="12">
        <v>96449.279999999999</v>
      </c>
      <c r="E597" s="12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2">
        <v>96024.26</v>
      </c>
      <c r="C598" s="12">
        <v>96577.32</v>
      </c>
      <c r="D598" s="12">
        <v>96577.32</v>
      </c>
      <c r="E598" s="12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2">
        <v>96925.32</v>
      </c>
      <c r="C599" s="12">
        <v>95415.72</v>
      </c>
      <c r="D599" s="12">
        <v>97072.63</v>
      </c>
      <c r="E599" s="12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2">
        <v>97497.96</v>
      </c>
      <c r="C600" s="12">
        <v>97173.85</v>
      </c>
      <c r="D600" s="12">
        <v>97672.41</v>
      </c>
      <c r="E600" s="12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2">
        <v>98025.82</v>
      </c>
      <c r="C601" s="12">
        <v>96833.04</v>
      </c>
      <c r="D601" s="12">
        <v>98277.38</v>
      </c>
      <c r="E601" s="12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2">
        <v>98648.23</v>
      </c>
      <c r="C602" s="12">
        <v>98099.15</v>
      </c>
      <c r="D602" s="12">
        <v>99152.88</v>
      </c>
      <c r="E602" s="12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2">
        <v>98491.24</v>
      </c>
      <c r="C603" s="12">
        <v>98905.36</v>
      </c>
      <c r="D603" s="12">
        <v>99351.31</v>
      </c>
      <c r="E603" s="12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2">
        <v>98586.34</v>
      </c>
      <c r="C604" s="12">
        <v>98769.96</v>
      </c>
      <c r="D604" s="12">
        <v>99324.9</v>
      </c>
      <c r="E604" s="12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2">
        <v>97946.6</v>
      </c>
      <c r="C605" s="12">
        <v>98270.95</v>
      </c>
      <c r="D605" s="12">
        <v>98270.95</v>
      </c>
      <c r="E605" s="12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2">
        <v>97075.06</v>
      </c>
      <c r="C606" s="12">
        <v>97614.03</v>
      </c>
      <c r="D606" s="12">
        <v>98312.33</v>
      </c>
      <c r="E606" s="12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2">
        <v>96457.83</v>
      </c>
      <c r="C607" s="12">
        <v>97038.9</v>
      </c>
      <c r="D607" s="12">
        <v>97221.7</v>
      </c>
      <c r="E607" s="12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2">
        <v>98154.240000000005</v>
      </c>
      <c r="C608" s="12">
        <v>96692.54</v>
      </c>
      <c r="D608" s="12">
        <v>98259.13</v>
      </c>
      <c r="E608" s="12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2">
        <v>98353.44</v>
      </c>
      <c r="C609" s="12">
        <v>97717.26</v>
      </c>
      <c r="D609" s="12">
        <v>98940.7</v>
      </c>
      <c r="E609" s="12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2">
        <v>98144.15</v>
      </c>
      <c r="C610" s="12">
        <v>98310.54</v>
      </c>
      <c r="D610" s="12">
        <v>99089.51</v>
      </c>
      <c r="E610" s="12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2">
        <v>97879.18</v>
      </c>
      <c r="C611" s="12">
        <v>98084.28</v>
      </c>
      <c r="D611" s="12">
        <v>98336.14</v>
      </c>
      <c r="E611" s="12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2">
        <v>98865.09</v>
      </c>
      <c r="C612" s="12">
        <v>98211.19</v>
      </c>
      <c r="D612" s="12">
        <v>99150.22</v>
      </c>
      <c r="E612" s="12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2">
        <v>98166.47</v>
      </c>
      <c r="C613" s="12">
        <v>98407.89</v>
      </c>
      <c r="D613" s="12">
        <v>99367.91</v>
      </c>
      <c r="E613" s="12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2">
        <v>97747.18</v>
      </c>
      <c r="C614" s="12">
        <v>97685.92</v>
      </c>
      <c r="D614" s="12">
        <v>97759.17</v>
      </c>
      <c r="E614" s="12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2">
        <v>97676.44</v>
      </c>
      <c r="C615" s="12">
        <v>97649.01</v>
      </c>
      <c r="D615" s="12">
        <v>97676.44</v>
      </c>
      <c r="E615" s="12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2">
        <v>97196.74</v>
      </c>
      <c r="C616" s="12">
        <v>97124.11</v>
      </c>
      <c r="D616" s="12">
        <v>97578.04</v>
      </c>
      <c r="E616" s="12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2">
        <v>96261.41</v>
      </c>
      <c r="C617" s="12">
        <v>96674.37</v>
      </c>
      <c r="D617" s="12">
        <v>96700.23</v>
      </c>
      <c r="E617" s="12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2">
        <v>95433.91</v>
      </c>
      <c r="C618" s="12">
        <v>95569.97</v>
      </c>
      <c r="D618" s="12">
        <v>95672.94</v>
      </c>
      <c r="E618" s="12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2">
        <v>94861.16</v>
      </c>
      <c r="C619" s="12">
        <v>94776.93</v>
      </c>
      <c r="D619" s="12">
        <v>94951.93</v>
      </c>
      <c r="E619" s="12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2">
        <v>95242.83</v>
      </c>
      <c r="C620" s="12">
        <v>95178.71</v>
      </c>
      <c r="D620" s="12">
        <v>95332.29</v>
      </c>
      <c r="E620" s="12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2">
        <v>97122.15</v>
      </c>
      <c r="C621" s="12">
        <v>96058.04</v>
      </c>
      <c r="D621" s="12">
        <v>97269.27</v>
      </c>
      <c r="E621" s="12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2">
        <v>97497.59</v>
      </c>
      <c r="C622" s="12">
        <v>97751.06</v>
      </c>
      <c r="D622" s="12">
        <v>97996.73</v>
      </c>
      <c r="E622" s="12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2">
        <v>95792.07</v>
      </c>
      <c r="C623" s="12">
        <v>97036.46</v>
      </c>
      <c r="D623" s="12">
        <v>97036.46</v>
      </c>
      <c r="E623" s="12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2">
        <v>95303.56</v>
      </c>
      <c r="C624" s="12">
        <v>95713.919999999998</v>
      </c>
      <c r="D624" s="12">
        <v>96092.62</v>
      </c>
      <c r="E624" s="12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2">
        <v>95024.12</v>
      </c>
      <c r="C625" s="12">
        <v>95032.73</v>
      </c>
      <c r="D625" s="12">
        <v>95368.9</v>
      </c>
      <c r="E625" s="12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2">
        <v>95145.01</v>
      </c>
      <c r="C626" s="12">
        <v>95273.21</v>
      </c>
      <c r="D626" s="12">
        <v>95551.87</v>
      </c>
      <c r="E626" s="12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2">
        <v>96036.38</v>
      </c>
      <c r="C627" s="12">
        <v>95718.31</v>
      </c>
      <c r="D627" s="12">
        <v>96345.08</v>
      </c>
      <c r="E627" s="12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2">
        <v>96245.52</v>
      </c>
      <c r="C628" s="12">
        <v>95511.01</v>
      </c>
      <c r="D628" s="12">
        <v>96473.11</v>
      </c>
      <c r="E628" s="12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2">
        <v>96481.34</v>
      </c>
      <c r="C629" s="12">
        <v>96440.44</v>
      </c>
      <c r="D629" s="12">
        <v>96691.93</v>
      </c>
      <c r="E629" s="12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2">
        <v>97002.6</v>
      </c>
      <c r="C630" s="12">
        <v>96834.98</v>
      </c>
      <c r="D630" s="12">
        <v>97973.59</v>
      </c>
      <c r="E630" s="12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2">
        <v>96148.65</v>
      </c>
      <c r="C631" s="12">
        <v>96889.25</v>
      </c>
      <c r="D631" s="12">
        <v>96909.14</v>
      </c>
      <c r="E631" s="12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2">
        <v>96459.1</v>
      </c>
      <c r="C632" s="12">
        <v>96069.16</v>
      </c>
      <c r="D632" s="12">
        <v>96459.1</v>
      </c>
      <c r="E632" s="12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2">
        <v>97543.17</v>
      </c>
      <c r="C633" s="12">
        <v>96731.79</v>
      </c>
      <c r="D633" s="12">
        <v>97615.99</v>
      </c>
      <c r="E633" s="12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2">
        <v>96669.38</v>
      </c>
      <c r="C634" s="12">
        <v>97165.05</v>
      </c>
      <c r="D634" s="12">
        <v>97165.05</v>
      </c>
      <c r="E634" s="12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2">
        <v>97007.81</v>
      </c>
      <c r="C635" s="12">
        <v>96658.26</v>
      </c>
      <c r="D635" s="12">
        <v>97222.399999999994</v>
      </c>
      <c r="E635" s="12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2">
        <v>97376.42</v>
      </c>
      <c r="C636" s="12">
        <v>96786.57</v>
      </c>
      <c r="D636" s="12">
        <v>97376.42</v>
      </c>
      <c r="E636" s="12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2">
        <v>97471.51</v>
      </c>
      <c r="C637" s="12">
        <v>97328.62</v>
      </c>
      <c r="D637" s="12">
        <v>97552.94</v>
      </c>
      <c r="E637" s="12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2">
        <v>98106.6</v>
      </c>
      <c r="C638" s="12">
        <v>97450.99</v>
      </c>
      <c r="D638" s="12">
        <v>98234.559999999998</v>
      </c>
      <c r="E638" s="12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2">
        <v>98164.07</v>
      </c>
      <c r="C639" s="12">
        <v>97938.98</v>
      </c>
      <c r="D639" s="12">
        <v>98270.66</v>
      </c>
      <c r="E639" s="12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2">
        <v>97754.26</v>
      </c>
      <c r="C640" s="12">
        <v>98153.67</v>
      </c>
      <c r="D640" s="12">
        <v>98153.67</v>
      </c>
      <c r="E640" s="12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2">
        <v>97798.95</v>
      </c>
      <c r="C641" s="12">
        <v>98151.16</v>
      </c>
      <c r="D641" s="12">
        <v>98350.1</v>
      </c>
      <c r="E641" s="12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2">
        <v>97407.8</v>
      </c>
      <c r="C642" s="12">
        <v>98365.4</v>
      </c>
      <c r="D642" s="12">
        <v>98404.76</v>
      </c>
      <c r="E642" s="12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2">
        <v>96976.2</v>
      </c>
      <c r="C643" s="12">
        <v>96878.66</v>
      </c>
      <c r="D643" s="12">
        <v>97109.05</v>
      </c>
      <c r="E643" s="12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2">
        <v>96437.87</v>
      </c>
      <c r="C644" s="12">
        <v>96896.06</v>
      </c>
      <c r="D644" s="12">
        <v>96896.06</v>
      </c>
      <c r="E644" s="12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2">
        <v>94990.89</v>
      </c>
      <c r="C645" s="12">
        <v>96471.01</v>
      </c>
      <c r="D645" s="12">
        <v>96654.05</v>
      </c>
      <c r="E645" s="12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2">
        <v>94774.17</v>
      </c>
      <c r="C646" s="12">
        <v>95345.14</v>
      </c>
      <c r="D646" s="12">
        <v>95475.71</v>
      </c>
      <c r="E646" s="12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2">
        <v>93423.01</v>
      </c>
      <c r="C647" s="12">
        <v>95249.84</v>
      </c>
      <c r="D647" s="12">
        <v>95249.84</v>
      </c>
      <c r="E647" s="12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2">
        <v>92334.43</v>
      </c>
      <c r="C648" s="12">
        <v>93742.57</v>
      </c>
      <c r="D648" s="12">
        <v>94164.29</v>
      </c>
      <c r="E648" s="12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2">
        <v>91113.71</v>
      </c>
      <c r="C649" s="12">
        <v>92884.52</v>
      </c>
      <c r="D649" s="12">
        <v>92895.91</v>
      </c>
      <c r="E649" s="12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2">
        <v>91858.5</v>
      </c>
      <c r="C650" s="12">
        <v>91755.68</v>
      </c>
      <c r="D650" s="12">
        <v>92248.95</v>
      </c>
      <c r="E650" s="12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2">
        <v>91193.38</v>
      </c>
      <c r="C651" s="12">
        <v>91556.82</v>
      </c>
      <c r="D651" s="12">
        <v>91895.72</v>
      </c>
      <c r="E651" s="12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2">
        <v>89570.7</v>
      </c>
      <c r="C652" s="12">
        <v>90987.87</v>
      </c>
      <c r="D652" s="12">
        <v>91165.98</v>
      </c>
      <c r="E652" s="12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2">
        <v>88163.45</v>
      </c>
      <c r="C653" s="12">
        <v>89453.38</v>
      </c>
      <c r="D653" s="12">
        <v>89887.47</v>
      </c>
      <c r="E653" s="12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2">
        <v>88563.33</v>
      </c>
      <c r="C654" s="12">
        <v>88497.49</v>
      </c>
      <c r="D654" s="12">
        <v>88729.96</v>
      </c>
      <c r="E654" s="12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2">
        <v>88126.720000000001</v>
      </c>
      <c r="C655" s="12">
        <v>88461.82</v>
      </c>
      <c r="D655" s="12">
        <v>88883.46</v>
      </c>
      <c r="E655" s="12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2">
        <v>88056.15</v>
      </c>
      <c r="C656" s="12">
        <v>87919.55</v>
      </c>
      <c r="D656" s="12">
        <v>88155.97</v>
      </c>
      <c r="E656" s="12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2">
        <v>87228.93</v>
      </c>
      <c r="C657" s="12">
        <v>87649.06</v>
      </c>
      <c r="D657" s="12">
        <v>87649.06</v>
      </c>
      <c r="E657" s="12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2">
        <v>86874.41</v>
      </c>
      <c r="C658" s="12">
        <v>87370.93</v>
      </c>
      <c r="D658" s="12">
        <v>87446.8</v>
      </c>
      <c r="E658" s="12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2">
        <v>86254.05</v>
      </c>
      <c r="C659" s="12">
        <v>86291.520000000004</v>
      </c>
      <c r="D659" s="12">
        <v>86481.93</v>
      </c>
      <c r="E659" s="12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2">
        <v>85788.58</v>
      </c>
      <c r="C660" s="12">
        <v>86078.399999999994</v>
      </c>
      <c r="D660" s="12">
        <v>86078.399999999994</v>
      </c>
      <c r="E660" s="12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2">
        <v>85151.11</v>
      </c>
      <c r="C661" s="12">
        <v>85216.72</v>
      </c>
      <c r="D661" s="12">
        <v>85274.880000000005</v>
      </c>
      <c r="E661" s="12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2">
        <v>84870.6</v>
      </c>
      <c r="C662" s="12">
        <v>84959.44</v>
      </c>
      <c r="D662" s="12">
        <v>84959.44</v>
      </c>
      <c r="E662" s="12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2">
        <v>84716.1</v>
      </c>
      <c r="C663" s="12">
        <v>84526.399999999994</v>
      </c>
      <c r="D663" s="12">
        <v>84716.1</v>
      </c>
      <c r="E663" s="12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2">
        <v>84073.51</v>
      </c>
      <c r="C664" s="12">
        <v>84179.15</v>
      </c>
      <c r="D664" s="12">
        <v>84329.81</v>
      </c>
      <c r="E664" s="12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2">
        <v>83313.31</v>
      </c>
      <c r="C665" s="12">
        <v>83519.710000000006</v>
      </c>
      <c r="D665" s="12">
        <v>83591.11</v>
      </c>
      <c r="E665" s="12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2">
        <v>82607.05</v>
      </c>
      <c r="C666" s="12">
        <v>82682.22</v>
      </c>
      <c r="D666" s="12">
        <v>82759.3</v>
      </c>
      <c r="E666" s="12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2">
        <v>82545.38</v>
      </c>
      <c r="C667" s="12">
        <v>82557.03</v>
      </c>
      <c r="D667" s="12">
        <v>82633.990000000005</v>
      </c>
      <c r="E667" s="12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2">
        <v>81987.28</v>
      </c>
      <c r="C668" s="12">
        <v>81975.850000000006</v>
      </c>
      <c r="D668" s="12">
        <v>81987.28</v>
      </c>
      <c r="E668" s="12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2">
        <v>81760.58</v>
      </c>
      <c r="C669" s="12">
        <v>81400.53</v>
      </c>
      <c r="D669" s="12">
        <v>81797.45</v>
      </c>
      <c r="E669" s="12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2">
        <v>81478</v>
      </c>
      <c r="C670" s="12">
        <v>81548.05</v>
      </c>
      <c r="D670" s="12">
        <v>81553.789999999994</v>
      </c>
      <c r="E670" s="12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2">
        <v>80533.64</v>
      </c>
      <c r="C671" s="12">
        <v>80981.070000000007</v>
      </c>
      <c r="D671" s="12">
        <v>80981.070000000007</v>
      </c>
      <c r="E671" s="12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2">
        <v>80060.289999999994</v>
      </c>
      <c r="C672" s="12">
        <v>80451.710000000006</v>
      </c>
      <c r="D672" s="12">
        <v>80451.710000000006</v>
      </c>
      <c r="E672" s="12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2">
        <v>80057.399999999994</v>
      </c>
      <c r="C673" s="12">
        <v>80112.09</v>
      </c>
      <c r="D673" s="12">
        <v>80231.56</v>
      </c>
      <c r="E673" s="12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2">
        <v>80378.69</v>
      </c>
      <c r="C674" s="12">
        <v>80002.649999999994</v>
      </c>
      <c r="D674" s="12">
        <v>80378.69</v>
      </c>
      <c r="E674" s="12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2">
        <v>80431.62</v>
      </c>
      <c r="C675" s="12">
        <v>80161.63</v>
      </c>
      <c r="D675" s="12">
        <v>80431.62</v>
      </c>
      <c r="E675" s="12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2">
        <v>81529.42</v>
      </c>
      <c r="C676" s="12">
        <v>80547.13</v>
      </c>
      <c r="D676" s="12">
        <v>81529.42</v>
      </c>
      <c r="E676" s="12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2">
        <v>82492.66</v>
      </c>
      <c r="C677" s="12">
        <v>81981.759999999995</v>
      </c>
      <c r="D677" s="12">
        <v>82803.47</v>
      </c>
      <c r="E677" s="12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2">
        <v>83874.740000000005</v>
      </c>
      <c r="C678" s="12">
        <v>83149.52</v>
      </c>
      <c r="D678" s="12">
        <v>84189.4</v>
      </c>
      <c r="E678" s="12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2">
        <v>83166.52</v>
      </c>
      <c r="C679" s="12">
        <v>84047.72</v>
      </c>
      <c r="D679" s="12">
        <v>84144.320000000007</v>
      </c>
      <c r="E679" s="12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2">
        <v>82652.77</v>
      </c>
      <c r="C680" s="12">
        <v>82858.05</v>
      </c>
      <c r="D680" s="12">
        <v>82870.820000000007</v>
      </c>
      <c r="E680" s="12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2">
        <v>82623.929999999993</v>
      </c>
      <c r="C681" s="12">
        <v>82684.28</v>
      </c>
      <c r="D681" s="12">
        <v>82684.28</v>
      </c>
      <c r="E681" s="12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2">
        <v>83567.81</v>
      </c>
      <c r="C682" s="12">
        <v>83102.64</v>
      </c>
      <c r="D682" s="12">
        <v>83820.850000000006</v>
      </c>
      <c r="E682" s="12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2">
        <v>83002.37</v>
      </c>
      <c r="C683" s="12">
        <v>83080.22</v>
      </c>
      <c r="D683" s="12">
        <v>83114.179999999993</v>
      </c>
      <c r="E683" s="12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2">
        <v>82391.960000000006</v>
      </c>
      <c r="C684" s="12">
        <v>82604.52</v>
      </c>
      <c r="D684" s="12">
        <v>82620.06</v>
      </c>
      <c r="E684" s="12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2">
        <v>81853.009999999995</v>
      </c>
      <c r="C685" s="12">
        <v>82050.53</v>
      </c>
      <c r="D685" s="12">
        <v>82120.479999999996</v>
      </c>
      <c r="E685" s="12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2">
        <v>82238.929999999993</v>
      </c>
      <c r="C686" s="12">
        <v>81769.600000000006</v>
      </c>
      <c r="D686" s="12">
        <v>82238.929999999993</v>
      </c>
      <c r="E686" s="12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2">
        <v>81636.75</v>
      </c>
      <c r="C687" s="12">
        <v>81944.759999999995</v>
      </c>
      <c r="D687" s="12">
        <v>81976.05</v>
      </c>
      <c r="E687" s="12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2">
        <v>81105.759999999995</v>
      </c>
      <c r="C688" s="12">
        <v>81324.92</v>
      </c>
      <c r="D688" s="12">
        <v>81434.490000000005</v>
      </c>
      <c r="E688" s="12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2">
        <v>81777.25</v>
      </c>
      <c r="C689" s="12">
        <v>81559.28</v>
      </c>
      <c r="D689" s="12">
        <v>82070.429999999993</v>
      </c>
      <c r="E689" s="12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2">
        <v>81622.429999999993</v>
      </c>
      <c r="C690" s="12">
        <v>81746.59</v>
      </c>
      <c r="D690" s="12">
        <v>81773.27</v>
      </c>
      <c r="E690" s="12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2">
        <v>82582.820000000007</v>
      </c>
      <c r="C691" s="12">
        <v>81541.36</v>
      </c>
      <c r="D691" s="12">
        <v>82654.5</v>
      </c>
      <c r="E691" s="12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2">
        <v>83532.009999999995</v>
      </c>
      <c r="C692" s="12">
        <v>83019.87</v>
      </c>
      <c r="D692" s="12">
        <v>83591.009999999995</v>
      </c>
      <c r="E692" s="12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2">
        <v>83646.990000000005</v>
      </c>
      <c r="C693" s="12">
        <v>83696.429999999993</v>
      </c>
      <c r="D693" s="12">
        <v>83696.429999999993</v>
      </c>
      <c r="E693" s="12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2">
        <v>83228.23</v>
      </c>
      <c r="C694" s="12">
        <v>83539.91</v>
      </c>
      <c r="D694" s="12">
        <v>83539.91</v>
      </c>
      <c r="E694" s="12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2">
        <v>83135.14</v>
      </c>
      <c r="C695" s="12">
        <v>82920.87</v>
      </c>
      <c r="D695" s="12">
        <v>83135.14</v>
      </c>
      <c r="E695" s="12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2">
        <v>83460.240000000005</v>
      </c>
      <c r="C696" s="12">
        <v>83109.679999999993</v>
      </c>
      <c r="D696" s="12">
        <v>83460.240000000005</v>
      </c>
      <c r="E696" s="12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2">
        <v>83861.320000000007</v>
      </c>
      <c r="C697" s="12">
        <v>83681.27</v>
      </c>
      <c r="D697" s="12">
        <v>83861.320000000007</v>
      </c>
      <c r="E697" s="12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2">
        <v>83656.639999999999</v>
      </c>
      <c r="C698" s="12">
        <v>83676.31</v>
      </c>
      <c r="D698" s="12">
        <v>83676.31</v>
      </c>
      <c r="E698" s="12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2">
        <v>83562.42</v>
      </c>
      <c r="C699" s="12">
        <v>83439.839999999997</v>
      </c>
      <c r="D699" s="12">
        <v>83736.320000000007</v>
      </c>
      <c r="E699" s="12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2">
        <v>84197.75</v>
      </c>
      <c r="C700" s="12">
        <v>84287.56</v>
      </c>
      <c r="D700" s="12">
        <v>84389.91</v>
      </c>
      <c r="E700" s="12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2">
        <v>84426.32</v>
      </c>
      <c r="C701" s="12">
        <v>84303.76</v>
      </c>
      <c r="D701" s="12">
        <v>84479.28</v>
      </c>
      <c r="E701" s="12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2">
        <v>84483.86</v>
      </c>
      <c r="C702" s="12">
        <v>84426.32</v>
      </c>
      <c r="D702" s="12">
        <v>84483.86</v>
      </c>
      <c r="E702" s="12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2">
        <v>84019.91</v>
      </c>
      <c r="C703" s="12">
        <v>84120.71</v>
      </c>
      <c r="D703" s="12">
        <v>84202.74</v>
      </c>
      <c r="E703" s="12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2">
        <v>84342.51</v>
      </c>
      <c r="C704" s="12">
        <v>84418.01</v>
      </c>
      <c r="D704" s="12">
        <v>84505.08</v>
      </c>
      <c r="E704" s="12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2">
        <v>83808.95</v>
      </c>
      <c r="C705" s="12">
        <v>84473.42</v>
      </c>
      <c r="D705" s="12">
        <v>84536.58</v>
      </c>
      <c r="E705" s="12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2">
        <v>83373.5</v>
      </c>
      <c r="C706" s="12">
        <v>83477.87</v>
      </c>
      <c r="D706" s="12">
        <v>83477.87</v>
      </c>
      <c r="E706" s="12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2">
        <v>83005.78</v>
      </c>
      <c r="C707" s="12">
        <v>83073.960000000006</v>
      </c>
      <c r="D707" s="12">
        <v>83202.2</v>
      </c>
      <c r="E707" s="12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2">
        <v>81978.78</v>
      </c>
      <c r="C708" s="12">
        <v>82435.839999999997</v>
      </c>
      <c r="D708" s="12">
        <v>82443.27</v>
      </c>
      <c r="E708" s="12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2">
        <v>80810.09</v>
      </c>
      <c r="C709" s="12">
        <v>81427.47</v>
      </c>
      <c r="D709" s="12">
        <v>81427.47</v>
      </c>
      <c r="E709" s="12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2">
        <v>80863.28</v>
      </c>
      <c r="C710" s="12">
        <v>81194.69</v>
      </c>
      <c r="D710" s="12">
        <v>81395.25</v>
      </c>
      <c r="E710" s="12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2">
        <v>80266.53</v>
      </c>
      <c r="C711" s="12">
        <v>80601.149999999994</v>
      </c>
      <c r="D711" s="12">
        <v>80601.149999999994</v>
      </c>
      <c r="E711" s="12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2">
        <v>79412.95</v>
      </c>
      <c r="C712" s="12">
        <v>79870.990000000005</v>
      </c>
      <c r="D712" s="12">
        <v>79940.09</v>
      </c>
      <c r="E712" s="12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2">
        <v>78888.100000000006</v>
      </c>
      <c r="C713" s="12">
        <v>79116.84</v>
      </c>
      <c r="D713" s="12">
        <v>79224.02</v>
      </c>
      <c r="E713" s="12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2">
        <v>78942.789999999994</v>
      </c>
      <c r="C714" s="12">
        <v>78870.86</v>
      </c>
      <c r="D714" s="12">
        <v>78985.179999999993</v>
      </c>
      <c r="E714" s="12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2">
        <v>78137.84</v>
      </c>
      <c r="C715" s="12">
        <v>79051.59</v>
      </c>
      <c r="D715" s="12">
        <v>79076.97</v>
      </c>
      <c r="E715" s="12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2">
        <v>77030.17</v>
      </c>
      <c r="C716" s="12">
        <v>77820.83</v>
      </c>
      <c r="D716" s="12">
        <v>77983.86</v>
      </c>
      <c r="E716" s="12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2">
        <v>77439.009999999995</v>
      </c>
      <c r="C717" s="12">
        <v>77502.44</v>
      </c>
      <c r="D717" s="12">
        <v>77649</v>
      </c>
      <c r="E717" s="12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2">
        <v>77395.59</v>
      </c>
      <c r="C718" s="12">
        <v>77456.639999999999</v>
      </c>
      <c r="D718" s="12">
        <v>77462.509999999995</v>
      </c>
      <c r="E718" s="12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2">
        <v>77460.53</v>
      </c>
      <c r="C719" s="12">
        <v>77435.33</v>
      </c>
      <c r="D719" s="12">
        <v>77460.53</v>
      </c>
      <c r="E719" s="12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2">
        <v>77235.81</v>
      </c>
      <c r="C720" s="12">
        <v>77240.3</v>
      </c>
      <c r="D720" s="12">
        <v>77240.3</v>
      </c>
      <c r="E720" s="12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2">
        <v>76849.899999999994</v>
      </c>
      <c r="C721" s="12">
        <v>77028.429999999993</v>
      </c>
      <c r="D721" s="12">
        <v>77055.48</v>
      </c>
      <c r="E721" s="12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2">
        <v>76577.81</v>
      </c>
      <c r="C722" s="12">
        <v>76561.64</v>
      </c>
      <c r="D722" s="12">
        <v>76642.710000000006</v>
      </c>
      <c r="E722" s="12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2">
        <v>76617.33</v>
      </c>
      <c r="C723" s="12">
        <v>76610.210000000006</v>
      </c>
      <c r="D723" s="12">
        <v>76675</v>
      </c>
      <c r="E723" s="12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2">
        <v>76764.600000000006</v>
      </c>
      <c r="C724" s="12">
        <v>76967.03</v>
      </c>
      <c r="D724" s="12">
        <v>77080.3</v>
      </c>
      <c r="E724" s="12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2">
        <v>76101.58</v>
      </c>
      <c r="C725" s="12">
        <v>76651.41</v>
      </c>
      <c r="D725" s="12">
        <v>76694.53</v>
      </c>
      <c r="E725" s="12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2">
        <v>75874.45</v>
      </c>
      <c r="C726" s="12">
        <v>75684.33</v>
      </c>
      <c r="D726" s="12">
        <v>75874.45</v>
      </c>
      <c r="E726" s="12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2">
        <v>75910.17</v>
      </c>
      <c r="C727" s="12">
        <v>75924.639999999999</v>
      </c>
      <c r="D727" s="12">
        <v>76050.13</v>
      </c>
      <c r="E727" s="12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2">
        <v>77090.990000000005</v>
      </c>
      <c r="C728" s="12">
        <v>76381.56</v>
      </c>
      <c r="D728" s="12">
        <v>77418.789999999994</v>
      </c>
      <c r="E728" s="12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2">
        <v>77720.88</v>
      </c>
      <c r="C729" s="12">
        <v>77586.52</v>
      </c>
      <c r="D729" s="12">
        <v>77840.539999999994</v>
      </c>
      <c r="E729" s="12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2">
        <v>76861.06</v>
      </c>
      <c r="C730" s="12">
        <v>77213.100000000006</v>
      </c>
      <c r="D730" s="12">
        <v>77298.03</v>
      </c>
      <c r="E730" s="12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2">
        <v>76621.789999999994</v>
      </c>
      <c r="C731" s="12">
        <v>76253.75</v>
      </c>
      <c r="D731" s="12">
        <v>76718.16</v>
      </c>
      <c r="E731" s="12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2">
        <v>75954.070000000007</v>
      </c>
      <c r="C732" s="12">
        <v>76484.2</v>
      </c>
      <c r="D732" s="12">
        <v>76484.2</v>
      </c>
      <c r="E732" s="12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2">
        <v>75742.69</v>
      </c>
      <c r="C733" s="12">
        <v>75823.570000000007</v>
      </c>
      <c r="D733" s="12">
        <v>75861.320000000007</v>
      </c>
      <c r="E733" s="12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2">
        <v>75589.649999999994</v>
      </c>
      <c r="C734" s="12">
        <v>75403.600000000006</v>
      </c>
      <c r="D734" s="12">
        <v>75589.649999999994</v>
      </c>
      <c r="E734" s="12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2">
        <v>74584.05</v>
      </c>
      <c r="C735" s="12">
        <v>75307.820000000007</v>
      </c>
      <c r="D735" s="12">
        <v>75307.820000000007</v>
      </c>
      <c r="E735" s="12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2">
        <v>74171.61</v>
      </c>
      <c r="C736" s="12">
        <v>73863.199999999997</v>
      </c>
      <c r="D736" s="12">
        <v>74171.61</v>
      </c>
      <c r="E736" s="12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2">
        <v>74988.710000000006</v>
      </c>
      <c r="C737" s="12">
        <v>74187.63</v>
      </c>
      <c r="D737" s="12">
        <v>74988.710000000006</v>
      </c>
      <c r="E737" s="12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2">
        <v>74912.259999999995</v>
      </c>
      <c r="C738" s="12">
        <v>74808.92</v>
      </c>
      <c r="D738" s="12">
        <v>74937.429999999993</v>
      </c>
      <c r="E738" s="12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2">
        <v>78802.070000000007</v>
      </c>
      <c r="C739" s="12">
        <v>75641.88</v>
      </c>
      <c r="D739" s="12">
        <v>80462.37</v>
      </c>
      <c r="E739" s="12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2">
        <v>76118.710000000006</v>
      </c>
      <c r="C740" s="12">
        <v>77090.63</v>
      </c>
      <c r="D740" s="12">
        <v>77508.27</v>
      </c>
      <c r="E740" s="12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2">
        <v>77242.59</v>
      </c>
      <c r="C741" s="12">
        <v>78454.58</v>
      </c>
      <c r="D741" s="12">
        <v>78454.58</v>
      </c>
      <c r="E741" s="12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2">
        <v>78506.89</v>
      </c>
      <c r="C742" s="12">
        <v>77976.429999999993</v>
      </c>
      <c r="D742" s="12">
        <v>79196.490000000005</v>
      </c>
      <c r="E742" s="12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2">
        <v>78393.570000000007</v>
      </c>
      <c r="C743" s="12">
        <v>79243.72</v>
      </c>
      <c r="D743" s="12">
        <v>79535.789999999994</v>
      </c>
      <c r="E743" s="12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2">
        <v>76238.12</v>
      </c>
      <c r="C744" s="12">
        <v>77244.42</v>
      </c>
      <c r="D744" s="12">
        <v>77769.23</v>
      </c>
      <c r="E744" s="12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2">
        <v>75633.509999999995</v>
      </c>
      <c r="C745" s="12">
        <v>75161.679999999993</v>
      </c>
      <c r="D745" s="12">
        <v>75943.25</v>
      </c>
      <c r="E745" s="12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2">
        <v>75792.75</v>
      </c>
      <c r="C746" s="12">
        <v>75264.990000000005</v>
      </c>
      <c r="D746" s="12">
        <v>75792.75</v>
      </c>
      <c r="E746" s="12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2">
        <v>75456.44</v>
      </c>
      <c r="C747" s="12">
        <v>75168.929999999993</v>
      </c>
      <c r="D747" s="12">
        <v>75456.44</v>
      </c>
      <c r="E747" s="12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2">
        <v>75173.41</v>
      </c>
      <c r="C748" s="12">
        <v>75202.64</v>
      </c>
      <c r="D748" s="12">
        <v>75202.64</v>
      </c>
      <c r="E748" s="12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2">
        <v>77285.45</v>
      </c>
      <c r="C749" s="12">
        <v>75664.3</v>
      </c>
      <c r="D749" s="12">
        <v>77614.55</v>
      </c>
      <c r="E749" s="12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2">
        <v>78056.11</v>
      </c>
      <c r="C750" s="12">
        <v>77615.48</v>
      </c>
      <c r="D750" s="12">
        <v>79053.81</v>
      </c>
      <c r="E750" s="12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2">
        <v>77433.64</v>
      </c>
      <c r="C751" s="12">
        <v>77402.09</v>
      </c>
      <c r="D751" s="12">
        <v>77437.600000000006</v>
      </c>
      <c r="E751" s="12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2">
        <v>78732.98</v>
      </c>
      <c r="C752" s="12">
        <v>78225.440000000002</v>
      </c>
      <c r="D752" s="12">
        <v>78831.45</v>
      </c>
      <c r="E752" s="12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2">
        <v>78057.75</v>
      </c>
      <c r="C753" s="12">
        <v>78327.53</v>
      </c>
      <c r="D753" s="12">
        <v>78379.34</v>
      </c>
      <c r="E753" s="12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2">
        <v>78036.67</v>
      </c>
      <c r="C754" s="12">
        <v>77993.48</v>
      </c>
      <c r="D754" s="12">
        <v>78036.67</v>
      </c>
      <c r="E754" s="12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2">
        <v>76084.86</v>
      </c>
      <c r="C755" s="12">
        <v>76865.179999999993</v>
      </c>
      <c r="D755" s="12">
        <v>77213.600000000006</v>
      </c>
      <c r="E755" s="12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2">
        <v>75813.399999999994</v>
      </c>
      <c r="C756" s="12">
        <v>75497.22</v>
      </c>
      <c r="D756" s="12">
        <v>75833.509999999995</v>
      </c>
      <c r="E756" s="12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2">
        <v>75495.429999999993</v>
      </c>
      <c r="C757" s="12">
        <v>75454.03</v>
      </c>
      <c r="D757" s="12">
        <v>75732.42</v>
      </c>
      <c r="E757" s="12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2">
        <v>75441.86</v>
      </c>
      <c r="C758" s="12">
        <v>75556.100000000006</v>
      </c>
      <c r="D758" s="12">
        <v>76088.94</v>
      </c>
      <c r="E758" s="12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2">
        <v>75855.66</v>
      </c>
      <c r="C759" s="12">
        <v>75845.27</v>
      </c>
      <c r="D759" s="12">
        <v>75855.66</v>
      </c>
      <c r="E759" s="12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2">
        <v>76750.509999999995</v>
      </c>
      <c r="C760" s="12">
        <v>76847.990000000005</v>
      </c>
      <c r="D760" s="12">
        <v>76972.259999999995</v>
      </c>
      <c r="E760" s="12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2">
        <v>76501.53</v>
      </c>
      <c r="C761" s="12">
        <v>76179.66</v>
      </c>
      <c r="D761" s="12">
        <v>76675.77</v>
      </c>
      <c r="E761" s="12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2">
        <v>76491.98</v>
      </c>
      <c r="C762" s="12">
        <v>76182.759999999995</v>
      </c>
      <c r="D762" s="12">
        <v>76697.539999999994</v>
      </c>
      <c r="E762" s="12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2">
        <v>76753.240000000005</v>
      </c>
      <c r="C763" s="12">
        <v>76888.14</v>
      </c>
      <c r="D763" s="12">
        <v>77130.509999999995</v>
      </c>
      <c r="E763" s="12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2">
        <v>75669.38</v>
      </c>
      <c r="C764" s="12">
        <v>75759.7</v>
      </c>
      <c r="D764" s="12">
        <v>75759.7</v>
      </c>
      <c r="E764" s="12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2">
        <v>76860.23</v>
      </c>
      <c r="C765" s="12">
        <v>76040.44</v>
      </c>
      <c r="D765" s="12">
        <v>76860.23</v>
      </c>
      <c r="E765" s="12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2">
        <v>76690.570000000007</v>
      </c>
      <c r="C766" s="12">
        <v>76564.77</v>
      </c>
      <c r="D766" s="12">
        <v>76771.62</v>
      </c>
      <c r="E766" s="12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2">
        <v>76584.44</v>
      </c>
      <c r="C767" s="12">
        <v>76443.990000000005</v>
      </c>
      <c r="D767" s="12">
        <v>76584.44</v>
      </c>
      <c r="E767" s="12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2">
        <v>76701.94</v>
      </c>
      <c r="C768" s="12">
        <v>76981.42</v>
      </c>
      <c r="D768" s="12">
        <v>77034.899999999994</v>
      </c>
      <c r="E768" s="12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2">
        <v>77914.19</v>
      </c>
      <c r="C769" s="12">
        <v>77321.53</v>
      </c>
      <c r="D769" s="12">
        <v>77914.19</v>
      </c>
      <c r="E769" s="12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2">
        <v>77528.02</v>
      </c>
      <c r="C770" s="12">
        <v>77966.070000000007</v>
      </c>
      <c r="D770" s="12">
        <v>78179.19</v>
      </c>
      <c r="E770" s="12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2">
        <v>76621.070000000007</v>
      </c>
      <c r="C771" s="12">
        <v>77025.240000000005</v>
      </c>
      <c r="D771" s="12">
        <v>77025.240000000005</v>
      </c>
      <c r="E771" s="12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2">
        <v>75609.179999999993</v>
      </c>
      <c r="C772" s="12">
        <v>75951.509999999995</v>
      </c>
      <c r="D772" s="12">
        <v>76022.509999999995</v>
      </c>
      <c r="E772" s="12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2">
        <v>74961.5</v>
      </c>
      <c r="C773" s="12">
        <v>75037.289999999994</v>
      </c>
      <c r="D773" s="12">
        <v>75381.58</v>
      </c>
      <c r="E773" s="12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2">
        <v>75143.59</v>
      </c>
      <c r="C774" s="12">
        <v>75007.58</v>
      </c>
      <c r="D774" s="12">
        <v>75167.070000000007</v>
      </c>
      <c r="E774" s="12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2">
        <v>75810.09</v>
      </c>
      <c r="C775" s="12">
        <v>75737.87</v>
      </c>
      <c r="D775" s="12">
        <v>75810.09</v>
      </c>
      <c r="E775" s="12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2">
        <v>75386.64</v>
      </c>
      <c r="C776" s="12">
        <v>75298.429999999993</v>
      </c>
      <c r="D776" s="12">
        <v>75489.64</v>
      </c>
      <c r="E776" s="12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2">
        <v>75764.2</v>
      </c>
      <c r="C777" s="12">
        <v>75622.850000000006</v>
      </c>
      <c r="D777" s="12">
        <v>75821.91</v>
      </c>
      <c r="E777" s="12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2">
        <v>75792.13</v>
      </c>
      <c r="C778" s="12">
        <v>76401.08</v>
      </c>
      <c r="D778" s="12">
        <v>76432.929999999993</v>
      </c>
      <c r="E778" s="12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2">
        <v>75064.210000000006</v>
      </c>
      <c r="C779" s="12">
        <v>75345.7</v>
      </c>
      <c r="D779" s="12">
        <v>75345.7</v>
      </c>
      <c r="E779" s="12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2">
        <v>75554.95</v>
      </c>
      <c r="C780" s="12">
        <v>75343.38</v>
      </c>
      <c r="D780" s="12">
        <v>75554.95</v>
      </c>
      <c r="E780" s="12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2">
        <v>75371.759999999995</v>
      </c>
      <c r="C781" s="12">
        <v>75345.649999999994</v>
      </c>
      <c r="D781" s="12">
        <v>75471.94</v>
      </c>
      <c r="E781" s="12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2">
        <v>75497.66</v>
      </c>
      <c r="C782" s="12">
        <v>75435.320000000007</v>
      </c>
      <c r="D782" s="12">
        <v>75633.06</v>
      </c>
      <c r="E782" s="12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2">
        <v>75721.36</v>
      </c>
      <c r="C783" s="12">
        <v>75815.42</v>
      </c>
      <c r="D783" s="12">
        <v>75990.19</v>
      </c>
      <c r="E783" s="12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2">
        <v>75466.789999999994</v>
      </c>
      <c r="C784" s="12">
        <v>75483.13</v>
      </c>
      <c r="D784" s="12">
        <v>75536.070000000007</v>
      </c>
      <c r="E784" s="12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2">
        <v>76722.2</v>
      </c>
      <c r="C785" s="12">
        <v>75798.399999999994</v>
      </c>
      <c r="D785" s="12">
        <v>76722.2</v>
      </c>
      <c r="E785" s="12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2">
        <v>77335.66</v>
      </c>
      <c r="C786" s="12">
        <v>77191.350000000006</v>
      </c>
      <c r="D786" s="12">
        <v>77607.59</v>
      </c>
      <c r="E786" s="12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2">
        <v>77229.149999999994</v>
      </c>
      <c r="C787" s="12">
        <v>77535.81</v>
      </c>
      <c r="D787" s="12">
        <v>77597.53</v>
      </c>
      <c r="E787" s="12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2">
        <v>77297.62</v>
      </c>
      <c r="C788" s="12">
        <v>77169.19</v>
      </c>
      <c r="D788" s="12">
        <v>77458.399999999994</v>
      </c>
      <c r="E788" s="12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2">
        <v>77202.11</v>
      </c>
      <c r="C789" s="12">
        <v>77747.23</v>
      </c>
      <c r="D789" s="12">
        <v>78157.17</v>
      </c>
      <c r="E789" s="12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2">
        <v>77589.61</v>
      </c>
      <c r="C790" s="12">
        <v>77325.5</v>
      </c>
      <c r="D790" s="12">
        <v>77589.61</v>
      </c>
      <c r="E790" s="12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2">
        <v>77542.649999999994</v>
      </c>
      <c r="C791" s="12">
        <v>77599.3</v>
      </c>
      <c r="D791" s="12">
        <v>77675.98</v>
      </c>
      <c r="E791" s="12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2">
        <v>78068.759999999995</v>
      </c>
      <c r="C792" s="12">
        <v>77703</v>
      </c>
      <c r="D792" s="12">
        <v>78215.78</v>
      </c>
      <c r="E792" s="12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2">
        <v>78455.38</v>
      </c>
      <c r="C793" s="12">
        <v>78156.009999999995</v>
      </c>
      <c r="D793" s="12">
        <v>78675.08</v>
      </c>
      <c r="E793" s="12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2">
        <v>79382.33</v>
      </c>
      <c r="C794" s="12">
        <v>78825.539999999994</v>
      </c>
      <c r="D794" s="12">
        <v>79918.38</v>
      </c>
      <c r="E794" s="12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2">
        <v>79537.8</v>
      </c>
      <c r="C795" s="12">
        <v>79686.67</v>
      </c>
      <c r="D795" s="12">
        <v>79878.649999999994</v>
      </c>
      <c r="E795" s="12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2">
        <v>79305.97</v>
      </c>
      <c r="C796" s="12">
        <v>79318.81</v>
      </c>
      <c r="D796" s="12">
        <v>79411.929999999993</v>
      </c>
      <c r="E796" s="12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2">
        <v>78571.259999999995</v>
      </c>
      <c r="C797" s="12">
        <v>78473.72</v>
      </c>
      <c r="D797" s="12">
        <v>78581.66</v>
      </c>
      <c r="E797" s="12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2">
        <v>78666.95</v>
      </c>
      <c r="C798" s="12">
        <v>78574.2</v>
      </c>
      <c r="D798" s="12">
        <v>78666.95</v>
      </c>
      <c r="E798" s="12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2">
        <v>78240.429999999993</v>
      </c>
      <c r="C799" s="12">
        <v>78387.850000000006</v>
      </c>
      <c r="D799" s="12">
        <v>78475.990000000005</v>
      </c>
      <c r="E799" s="12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2">
        <v>79656.600000000006</v>
      </c>
      <c r="C800" s="12">
        <v>78711.94</v>
      </c>
      <c r="D800" s="12">
        <v>79791.58</v>
      </c>
      <c r="E800" s="12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2">
        <v>79452.009999999995</v>
      </c>
      <c r="C801" s="12">
        <v>79607.39</v>
      </c>
      <c r="D801" s="12">
        <v>79674.960000000006</v>
      </c>
      <c r="E801" s="12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2">
        <v>79000.83</v>
      </c>
      <c r="C802" s="12">
        <v>79734.070000000007</v>
      </c>
      <c r="D802" s="12">
        <v>80080.759999999995</v>
      </c>
      <c r="E802" s="12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2">
        <v>78561.69</v>
      </c>
      <c r="C803" s="12">
        <v>79501.23</v>
      </c>
      <c r="D803" s="12">
        <v>79536.5</v>
      </c>
      <c r="E803" s="12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2">
        <v>78470.78</v>
      </c>
      <c r="C804" s="12">
        <v>78329.490000000005</v>
      </c>
      <c r="D804" s="12">
        <v>78538.179999999993</v>
      </c>
      <c r="E804" s="12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2">
        <v>79493.899999999994</v>
      </c>
      <c r="C805" s="12">
        <v>78859.520000000004</v>
      </c>
      <c r="D805" s="12">
        <v>79534.86</v>
      </c>
      <c r="E805" s="12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2">
        <v>79781.490000000005</v>
      </c>
      <c r="C806" s="12">
        <v>79881.89</v>
      </c>
      <c r="D806" s="12">
        <v>80075.89</v>
      </c>
      <c r="E806" s="12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2">
        <v>80077.17</v>
      </c>
      <c r="C807" s="12">
        <v>80198.23</v>
      </c>
      <c r="D807" s="12">
        <v>80644.37</v>
      </c>
      <c r="E807" s="12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2">
        <v>80605.100000000006</v>
      </c>
      <c r="C808" s="12">
        <v>80504.89</v>
      </c>
      <c r="D808" s="12">
        <v>81051.679999999993</v>
      </c>
      <c r="E808" s="12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2">
        <v>82643.839999999997</v>
      </c>
      <c r="C809" s="12">
        <v>80739.570000000007</v>
      </c>
      <c r="D809" s="12">
        <v>83049.88</v>
      </c>
      <c r="E809" s="12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2">
        <v>82642.960000000006</v>
      </c>
      <c r="C810" s="12">
        <v>82790.81</v>
      </c>
      <c r="D810" s="12">
        <v>83325.78</v>
      </c>
      <c r="E810" s="12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2">
        <v>81538.84</v>
      </c>
      <c r="C811" s="12">
        <v>81885.37</v>
      </c>
      <c r="D811" s="12">
        <v>81926.52</v>
      </c>
      <c r="E811" s="12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2">
        <v>82369.61</v>
      </c>
      <c r="C812" s="12">
        <v>82385.490000000005</v>
      </c>
      <c r="D812" s="12">
        <v>82870.55</v>
      </c>
      <c r="E812" s="12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2">
        <v>81525.56</v>
      </c>
      <c r="C813" s="12">
        <v>81797.83</v>
      </c>
      <c r="D813" s="12">
        <v>81962.45</v>
      </c>
      <c r="E813" s="12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2">
        <v>80486.710000000006</v>
      </c>
      <c r="C814" s="12">
        <v>80984.679999999993</v>
      </c>
      <c r="D814" s="12">
        <v>81196.33</v>
      </c>
      <c r="E814" s="12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2">
        <v>79970.28</v>
      </c>
      <c r="C815" s="12">
        <v>79697.52</v>
      </c>
      <c r="D815" s="12">
        <v>80012.75</v>
      </c>
      <c r="E815" s="12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2">
        <v>80214.45</v>
      </c>
      <c r="C816" s="12">
        <v>80181.87</v>
      </c>
      <c r="D816" s="12">
        <v>80230.36</v>
      </c>
      <c r="E816" s="12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2">
        <v>79467.7</v>
      </c>
      <c r="C817" s="12">
        <v>80489.990000000005</v>
      </c>
      <c r="D817" s="12">
        <v>80489.990000000005</v>
      </c>
      <c r="E817" s="12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2">
        <v>82087.210000000006</v>
      </c>
      <c r="C818" s="12">
        <v>79450.070000000007</v>
      </c>
      <c r="D818" s="12">
        <v>82094.880000000005</v>
      </c>
      <c r="E818" s="12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2">
        <v>83005.83</v>
      </c>
      <c r="C819" s="12">
        <v>82011.87</v>
      </c>
      <c r="D819" s="12">
        <v>83152.89</v>
      </c>
      <c r="E819" s="12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2">
        <v>84242.86</v>
      </c>
      <c r="C820" s="12">
        <v>83371.91</v>
      </c>
      <c r="D820" s="12">
        <v>84822.48</v>
      </c>
      <c r="E820" s="12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2">
        <v>85142.86</v>
      </c>
      <c r="C821" s="12">
        <v>85002.8</v>
      </c>
      <c r="D821" s="12">
        <v>85572.479999999996</v>
      </c>
      <c r="E821" s="12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2">
        <v>87270.85</v>
      </c>
      <c r="C822" s="12">
        <v>85182.39</v>
      </c>
      <c r="D822" s="12">
        <v>87466.64</v>
      </c>
      <c r="E822" s="12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2">
        <v>84011.96</v>
      </c>
      <c r="C823" s="12">
        <v>87582.2</v>
      </c>
      <c r="D823" s="12">
        <v>87896.33</v>
      </c>
      <c r="E823" s="12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2">
        <v>83832.899999999994</v>
      </c>
      <c r="C824" s="12">
        <v>84036.27</v>
      </c>
      <c r="D824" s="12">
        <v>84168.98</v>
      </c>
      <c r="E824" s="12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2">
        <v>86496.62</v>
      </c>
      <c r="C825" s="12">
        <v>83687.289999999994</v>
      </c>
      <c r="D825" s="12">
        <v>86670.97</v>
      </c>
      <c r="E825" s="12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2">
        <v>85316.67</v>
      </c>
      <c r="C826" s="12">
        <v>85188.39</v>
      </c>
      <c r="D826" s="12">
        <v>85405.59</v>
      </c>
      <c r="E826" s="12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2">
        <v>85044.160000000003</v>
      </c>
      <c r="C827" s="12">
        <v>84906.559999999998</v>
      </c>
      <c r="D827" s="12">
        <v>85481.85</v>
      </c>
      <c r="E827" s="12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2">
        <v>85594.31</v>
      </c>
      <c r="C828" s="12">
        <v>85046.95</v>
      </c>
      <c r="D828" s="12">
        <v>85594.31</v>
      </c>
      <c r="E828" s="12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2">
        <v>84874.87</v>
      </c>
      <c r="C829" s="12">
        <v>85479.81</v>
      </c>
      <c r="D829" s="12">
        <v>85515.1</v>
      </c>
      <c r="E829" s="12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2">
        <v>85597.16</v>
      </c>
      <c r="C830" s="12">
        <v>85376.25</v>
      </c>
      <c r="D830" s="12">
        <v>85983.67</v>
      </c>
      <c r="E830" s="12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2">
        <v>88418.4</v>
      </c>
      <c r="C831" s="12">
        <v>86037.6</v>
      </c>
      <c r="D831" s="12">
        <v>88490.45</v>
      </c>
      <c r="E831" s="12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2">
        <v>88622.35</v>
      </c>
      <c r="C832" s="12">
        <v>88666.55</v>
      </c>
      <c r="D832" s="12">
        <v>88962.99</v>
      </c>
      <c r="E832" s="12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2">
        <v>88141.56</v>
      </c>
      <c r="C833" s="12">
        <v>88140.78</v>
      </c>
      <c r="D833" s="12">
        <v>88754.7</v>
      </c>
      <c r="E833" s="12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2">
        <v>89153.53</v>
      </c>
      <c r="C834" s="12">
        <v>88416.11</v>
      </c>
      <c r="D834" s="12">
        <v>90261.03</v>
      </c>
      <c r="E834" s="12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2">
        <v>90275.99</v>
      </c>
      <c r="C835" s="12">
        <v>88984.79</v>
      </c>
      <c r="D835" s="12">
        <v>90517.29</v>
      </c>
      <c r="E835" s="12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2">
        <v>91232.34</v>
      </c>
      <c r="C836" s="12">
        <v>87952.06</v>
      </c>
      <c r="D836" s="12">
        <v>91477.440000000002</v>
      </c>
      <c r="E836" s="12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2">
        <v>93224.77</v>
      </c>
      <c r="C837" s="12">
        <v>91629.42</v>
      </c>
      <c r="D837" s="12">
        <v>94486.6</v>
      </c>
      <c r="E837" s="12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2">
        <v>93296.68</v>
      </c>
      <c r="C838" s="12">
        <v>93053.59</v>
      </c>
      <c r="D838" s="12">
        <v>93374.42</v>
      </c>
      <c r="E838" s="12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2">
        <v>95202.84</v>
      </c>
      <c r="C839" s="12">
        <v>93808</v>
      </c>
      <c r="D839" s="12">
        <v>96235.45</v>
      </c>
      <c r="E839" s="12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2">
        <v>94336.86</v>
      </c>
      <c r="C840" s="12">
        <v>94706.78</v>
      </c>
      <c r="D840" s="12">
        <v>94784.4</v>
      </c>
      <c r="E840" s="12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2">
        <v>98897.46</v>
      </c>
      <c r="C841" s="12">
        <v>95354.52</v>
      </c>
      <c r="D841" s="12">
        <v>101886.74</v>
      </c>
      <c r="E841" s="12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2">
        <v>97933.74</v>
      </c>
      <c r="C842" s="12">
        <v>97987.26</v>
      </c>
      <c r="D842" s="12">
        <v>99155</v>
      </c>
      <c r="E842" s="12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2">
        <v>103714.23</v>
      </c>
      <c r="C843" s="12">
        <v>99598.82</v>
      </c>
      <c r="D843" s="12">
        <v>104757.75999999999</v>
      </c>
      <c r="E843" s="12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2">
        <v>103922.37</v>
      </c>
      <c r="C844" s="12">
        <v>101774.46</v>
      </c>
      <c r="D844" s="12">
        <v>104169.19</v>
      </c>
      <c r="E844" s="12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2">
        <v>102042.29</v>
      </c>
      <c r="C845" s="12">
        <v>102967.74</v>
      </c>
      <c r="D845" s="12">
        <v>103733.98</v>
      </c>
      <c r="E845" s="12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2">
        <v>110202.78</v>
      </c>
      <c r="C846" s="12">
        <v>101185.41</v>
      </c>
      <c r="D846" s="12">
        <v>110202.78</v>
      </c>
      <c r="E846" s="12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2">
        <v>110408.25</v>
      </c>
      <c r="C847" s="12">
        <v>110199.25</v>
      </c>
      <c r="D847" s="12">
        <v>114897.37</v>
      </c>
      <c r="E847" s="12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2">
        <v>108499.93</v>
      </c>
      <c r="C848" s="12">
        <v>108522.46</v>
      </c>
      <c r="D848" s="12">
        <v>109715.64</v>
      </c>
      <c r="E848" s="12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2">
        <v>114858.86</v>
      </c>
      <c r="C849" s="12">
        <v>108761.24</v>
      </c>
      <c r="D849" s="12">
        <v>114858.86</v>
      </c>
      <c r="E849" s="12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2">
        <v>112821.04</v>
      </c>
      <c r="C850" s="12">
        <v>115910.19</v>
      </c>
      <c r="D850" s="12">
        <v>116864.02</v>
      </c>
      <c r="E850" s="12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2">
        <v>107682.73</v>
      </c>
      <c r="C851" s="12">
        <v>111432.16</v>
      </c>
      <c r="D851" s="12">
        <v>111598.26</v>
      </c>
      <c r="E851" s="12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2">
        <v>106417.67</v>
      </c>
      <c r="C852" s="12">
        <v>105816.63</v>
      </c>
      <c r="D852" s="12">
        <v>107021.82</v>
      </c>
      <c r="E852" s="12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2">
        <v>118278.11</v>
      </c>
      <c r="C853" s="12">
        <v>112653.62</v>
      </c>
      <c r="D853" s="12">
        <v>118278.11</v>
      </c>
      <c r="E853" s="12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2">
        <v>121978.82</v>
      </c>
      <c r="C854" s="12">
        <v>121178.27</v>
      </c>
      <c r="D854" s="12">
        <v>123452.02</v>
      </c>
      <c r="E854" s="12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2">
        <v>115089.11</v>
      </c>
      <c r="C855" s="12">
        <v>116525.32</v>
      </c>
      <c r="D855" s="12">
        <v>116998.39999999999</v>
      </c>
      <c r="E855" s="12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2">
        <v>117518.05</v>
      </c>
      <c r="C856" s="12">
        <v>114952.6</v>
      </c>
      <c r="D856" s="12">
        <v>118035.76</v>
      </c>
      <c r="E856" s="12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2">
        <v>118442.35</v>
      </c>
      <c r="C857" s="12">
        <v>118041.58</v>
      </c>
      <c r="D857" s="12">
        <v>118632.32000000001</v>
      </c>
      <c r="E857" s="12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2">
        <v>120117.95</v>
      </c>
      <c r="C858" s="12">
        <v>119694.99</v>
      </c>
      <c r="D858" s="12">
        <v>121802.54</v>
      </c>
      <c r="E858" s="12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2">
        <v>120229.74</v>
      </c>
      <c r="C859" s="12">
        <v>116505.72</v>
      </c>
      <c r="D859" s="12">
        <v>120452</v>
      </c>
      <c r="E859" s="12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2">
        <v>116505.98</v>
      </c>
      <c r="C860" s="12">
        <v>116683.68</v>
      </c>
      <c r="D860" s="12">
        <v>118075.92</v>
      </c>
      <c r="E860" s="12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2">
        <v>114570.21</v>
      </c>
      <c r="C861" s="12">
        <v>114883.12</v>
      </c>
      <c r="D861" s="12">
        <v>115536.65</v>
      </c>
      <c r="E861" s="12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2">
        <v>111552.2</v>
      </c>
      <c r="C862" s="12">
        <v>112499.02</v>
      </c>
      <c r="D862" s="12">
        <v>112976.99</v>
      </c>
      <c r="E862" s="12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2">
        <v>111598.24</v>
      </c>
      <c r="C863" s="12">
        <v>109941.5</v>
      </c>
      <c r="D863" s="12">
        <v>112435.68</v>
      </c>
      <c r="E863" s="12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2">
        <v>109071.98</v>
      </c>
      <c r="C864" s="12">
        <v>111198.52</v>
      </c>
      <c r="D864" s="12">
        <v>111230.2</v>
      </c>
      <c r="E864" s="12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2">
        <v>110432.87</v>
      </c>
      <c r="C865" s="12">
        <v>110126.77</v>
      </c>
      <c r="D865" s="12">
        <v>110734.86</v>
      </c>
      <c r="E865" s="12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2">
        <v>114929.23</v>
      </c>
      <c r="C866" s="12">
        <v>111557.42</v>
      </c>
      <c r="D866" s="12">
        <v>115432.86</v>
      </c>
      <c r="E866" s="12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2">
        <v>114178.14</v>
      </c>
      <c r="C867" s="12">
        <v>115159.03999999999</v>
      </c>
      <c r="D867" s="12">
        <v>116028.38</v>
      </c>
      <c r="E867" s="12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2">
        <v>115216.18</v>
      </c>
      <c r="C868" s="12">
        <v>115226.31</v>
      </c>
      <c r="D868" s="12">
        <v>115371.76</v>
      </c>
      <c r="E868" s="12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2">
        <v>114175.52</v>
      </c>
      <c r="C869" s="12">
        <v>113843.37</v>
      </c>
      <c r="D869" s="12">
        <v>114175.52</v>
      </c>
      <c r="E869" s="12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2">
        <v>111771.17</v>
      </c>
      <c r="C870" s="12">
        <v>111947.87</v>
      </c>
      <c r="D870" s="12">
        <v>111947.87</v>
      </c>
      <c r="E870" s="12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2">
        <v>113316.67</v>
      </c>
      <c r="C871" s="12">
        <v>113914.05</v>
      </c>
      <c r="D871" s="12">
        <v>114278</v>
      </c>
      <c r="E871" s="12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2">
        <v>112976.69</v>
      </c>
      <c r="C872" s="12">
        <v>112680.12</v>
      </c>
      <c r="D872" s="12">
        <v>112976.69</v>
      </c>
      <c r="E872" s="12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2">
        <v>115611.52</v>
      </c>
      <c r="C873" s="12">
        <v>115458.04</v>
      </c>
      <c r="D873" s="12">
        <v>116375.59</v>
      </c>
      <c r="E873" s="12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2">
        <v>116373.03</v>
      </c>
      <c r="C874" s="12">
        <v>115440.64</v>
      </c>
      <c r="D874" s="12">
        <v>118010.15</v>
      </c>
      <c r="E874" s="12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2">
        <v>114298.76</v>
      </c>
      <c r="C875" s="12">
        <v>114444.69</v>
      </c>
      <c r="D875" s="12">
        <v>114694.9</v>
      </c>
      <c r="E875" s="12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2">
        <v>114862.84</v>
      </c>
      <c r="C876" s="12">
        <v>115041.18</v>
      </c>
      <c r="D876" s="12">
        <v>115277.25</v>
      </c>
      <c r="E876" s="12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2">
        <v>113724.72</v>
      </c>
      <c r="C877" s="12">
        <v>114005.6</v>
      </c>
      <c r="D877" s="12">
        <v>114076.65</v>
      </c>
      <c r="E877" s="12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2">
        <v>113966.99</v>
      </c>
      <c r="C878" s="12">
        <v>114438.15</v>
      </c>
      <c r="D878" s="12">
        <v>114509.21</v>
      </c>
      <c r="E878" s="12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2">
        <v>115137.57</v>
      </c>
      <c r="C879" s="12">
        <v>113973.91</v>
      </c>
      <c r="D879" s="12">
        <v>115349.03</v>
      </c>
      <c r="E879" s="12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2">
        <v>110617.91</v>
      </c>
      <c r="C880" s="12">
        <v>115654.01</v>
      </c>
      <c r="D880" s="12">
        <v>115694.05</v>
      </c>
      <c r="E880" s="12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2">
        <v>107513.07</v>
      </c>
      <c r="C881" s="12">
        <v>108883.28</v>
      </c>
      <c r="D881" s="12">
        <v>108883.28</v>
      </c>
      <c r="E881" s="12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2">
        <v>107917.4</v>
      </c>
      <c r="C882" s="12">
        <v>107524.44</v>
      </c>
      <c r="D882" s="12">
        <v>108128.47</v>
      </c>
      <c r="E882" s="12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2">
        <v>104730.29</v>
      </c>
      <c r="C883" s="12">
        <v>107802.94</v>
      </c>
      <c r="D883" s="12">
        <v>108209.60000000001</v>
      </c>
      <c r="E883" s="12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2">
        <v>104303.91</v>
      </c>
      <c r="C884" s="12">
        <v>103460.72</v>
      </c>
      <c r="D884" s="12">
        <v>104303.91</v>
      </c>
      <c r="E884" s="12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2">
        <v>104047.23</v>
      </c>
      <c r="C885" s="12">
        <v>104896.42</v>
      </c>
      <c r="D885" s="12">
        <v>104957.24</v>
      </c>
      <c r="E885" s="12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2">
        <v>102708.96</v>
      </c>
      <c r="C886" s="12">
        <v>102934.39</v>
      </c>
      <c r="D886" s="12">
        <v>103001.08</v>
      </c>
      <c r="E886" s="12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2">
        <v>102084.25</v>
      </c>
      <c r="C887" s="12">
        <v>102234.62</v>
      </c>
      <c r="D887" s="12">
        <v>102419.94</v>
      </c>
      <c r="E887" s="12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2">
        <v>103727.36</v>
      </c>
      <c r="C888" s="12">
        <v>103245.72</v>
      </c>
      <c r="D888" s="12">
        <v>104644.21</v>
      </c>
      <c r="E888" s="12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2">
        <v>103374.12</v>
      </c>
      <c r="C889" s="12">
        <v>102580.89</v>
      </c>
      <c r="D889" s="12">
        <v>103709.57</v>
      </c>
      <c r="E889" s="12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2">
        <v>104502.61</v>
      </c>
      <c r="C890" s="12">
        <v>103937.4</v>
      </c>
      <c r="D890" s="12">
        <v>104627.56</v>
      </c>
      <c r="E890" s="12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2">
        <v>105957.2</v>
      </c>
      <c r="C891" s="12">
        <v>105688.83</v>
      </c>
      <c r="D891" s="12">
        <v>106252.12</v>
      </c>
      <c r="E891" s="12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2">
        <v>106202.61</v>
      </c>
      <c r="C892" s="12">
        <v>105654.45</v>
      </c>
      <c r="D892" s="12">
        <v>106202.61</v>
      </c>
      <c r="E892" s="12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2">
        <v>102807.39</v>
      </c>
      <c r="C893" s="12">
        <v>103268.42</v>
      </c>
      <c r="D893" s="12">
        <v>103328.58</v>
      </c>
      <c r="E893" s="12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2">
        <v>103803.18</v>
      </c>
      <c r="C894" s="12">
        <v>103596.31</v>
      </c>
      <c r="D894" s="12">
        <v>104483.49</v>
      </c>
      <c r="E894" s="12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2">
        <v>101629.06</v>
      </c>
      <c r="C895" s="12">
        <v>103455.71</v>
      </c>
      <c r="D895" s="12">
        <v>103518.9</v>
      </c>
      <c r="E895" s="12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2">
        <v>102764.1</v>
      </c>
      <c r="C896" s="12">
        <v>102173.66</v>
      </c>
      <c r="D896" s="12">
        <v>102797.46</v>
      </c>
      <c r="E896" s="12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2">
        <v>105616.4</v>
      </c>
      <c r="C897" s="12">
        <v>102227.49</v>
      </c>
      <c r="D897" s="12">
        <v>105918.99</v>
      </c>
      <c r="E897" s="12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2">
        <v>105550.67</v>
      </c>
      <c r="C898" s="12">
        <v>105076.28</v>
      </c>
      <c r="D898" s="12">
        <v>105567.12</v>
      </c>
      <c r="E898" s="12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2">
        <v>109538.55</v>
      </c>
      <c r="C899" s="12">
        <v>106462.52</v>
      </c>
      <c r="D899" s="12">
        <v>109594.57</v>
      </c>
      <c r="E899" s="12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2">
        <v>112626.39</v>
      </c>
      <c r="C900" s="12">
        <v>110839.2</v>
      </c>
      <c r="D900" s="12">
        <v>112626.39</v>
      </c>
      <c r="E900" s="12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2">
        <v>112926.04</v>
      </c>
      <c r="C901" s="12">
        <v>111423.5</v>
      </c>
      <c r="D901" s="12">
        <v>114117.54</v>
      </c>
      <c r="E901" s="12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2">
        <v>112389.73</v>
      </c>
      <c r="C902" s="12">
        <v>112505.01</v>
      </c>
      <c r="D902" s="12">
        <v>112701.11</v>
      </c>
      <c r="E902" s="12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2">
        <v>116230.8</v>
      </c>
      <c r="C903" s="12">
        <v>114699.66</v>
      </c>
      <c r="D903" s="12">
        <v>116725.21</v>
      </c>
      <c r="E903" s="12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2">
        <v>116023.79</v>
      </c>
      <c r="C904" s="12">
        <v>116856.62</v>
      </c>
      <c r="D904" s="12">
        <v>117139.99</v>
      </c>
      <c r="E904" s="12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2">
        <v>114443.83</v>
      </c>
      <c r="C905" s="12">
        <v>114284.47</v>
      </c>
      <c r="D905" s="12">
        <v>114748.15</v>
      </c>
      <c r="E905" s="12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2">
        <v>115382.27</v>
      </c>
      <c r="C906" s="12">
        <v>115904.03</v>
      </c>
      <c r="D906" s="12">
        <v>116744.53</v>
      </c>
      <c r="E906" s="12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2">
        <v>115602.85</v>
      </c>
      <c r="C907" s="12">
        <v>114783.86</v>
      </c>
      <c r="D907" s="12">
        <v>116121.02</v>
      </c>
      <c r="E907" s="12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2">
        <v>113694.62</v>
      </c>
      <c r="C908" s="12">
        <v>113513.9</v>
      </c>
      <c r="D908" s="12">
        <v>114658.83</v>
      </c>
      <c r="E908" s="12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2">
        <v>113386.88</v>
      </c>
      <c r="C909" s="12">
        <v>113399.62</v>
      </c>
      <c r="D909" s="12">
        <v>113524.32</v>
      </c>
      <c r="E909" s="12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2">
        <v>116234.76</v>
      </c>
      <c r="C910" s="12">
        <v>114433.97</v>
      </c>
      <c r="D910" s="12">
        <v>116234.76</v>
      </c>
      <c r="E910" s="12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2">
        <v>112059.19</v>
      </c>
      <c r="C911" s="12">
        <v>113828.72</v>
      </c>
      <c r="D911" s="12">
        <v>113828.72</v>
      </c>
      <c r="E911" s="12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2">
        <v>118652.48</v>
      </c>
      <c r="C912" s="12">
        <v>114338.42</v>
      </c>
      <c r="D912" s="12">
        <v>118652.48</v>
      </c>
      <c r="E912" s="12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2">
        <v>123573.55</v>
      </c>
      <c r="C913" s="12">
        <v>121279.44</v>
      </c>
      <c r="D913" s="12">
        <v>124064.7</v>
      </c>
      <c r="E913" s="12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2">
        <v>126704.07</v>
      </c>
      <c r="C914" s="12">
        <v>126062.2</v>
      </c>
      <c r="D914" s="12">
        <v>127258.37</v>
      </c>
      <c r="E914" s="12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2">
        <v>124075.63</v>
      </c>
      <c r="C915" s="12">
        <v>123468.66</v>
      </c>
      <c r="D915" s="12">
        <v>125502.39</v>
      </c>
      <c r="E915" s="12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2">
        <v>132933.9</v>
      </c>
      <c r="C916" s="12">
        <v>128150.7</v>
      </c>
      <c r="D916" s="12">
        <v>133160.69</v>
      </c>
      <c r="E916" s="12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2">
        <v>131554.98000000001</v>
      </c>
      <c r="C917" s="12">
        <v>132946.75</v>
      </c>
      <c r="D917" s="12">
        <v>136076.45000000001</v>
      </c>
      <c r="E917" s="12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2">
        <v>135205.51</v>
      </c>
      <c r="C918" s="12">
        <v>134606.10999999999</v>
      </c>
      <c r="D918" s="12">
        <v>135593.16</v>
      </c>
      <c r="E918" s="12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2">
        <v>135648.13</v>
      </c>
      <c r="C919" s="12">
        <v>134363.48000000001</v>
      </c>
      <c r="D919" s="12">
        <v>135648.13</v>
      </c>
      <c r="E919" s="12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2">
        <v>130931.02</v>
      </c>
      <c r="C920" s="12">
        <v>134188.39000000001</v>
      </c>
      <c r="D920" s="12">
        <v>134293.57999999999</v>
      </c>
      <c r="E920" s="12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2">
        <v>130367.34</v>
      </c>
      <c r="C921" s="12">
        <v>128372.1</v>
      </c>
      <c r="D921" s="12">
        <v>130367.34</v>
      </c>
      <c r="E921" s="12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2">
        <v>134472.66</v>
      </c>
      <c r="C922" s="12">
        <v>132647.59</v>
      </c>
      <c r="D922" s="12">
        <v>134665.72</v>
      </c>
      <c r="E922" s="12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2">
        <v>136843.64000000001</v>
      </c>
      <c r="C923" s="12">
        <v>135234.57</v>
      </c>
      <c r="D923" s="12">
        <v>138953.07999999999</v>
      </c>
      <c r="E923" s="12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2">
        <v>140328.21</v>
      </c>
      <c r="C924" s="12">
        <v>137961.71</v>
      </c>
      <c r="D924" s="12">
        <v>140532.75</v>
      </c>
      <c r="E924" s="12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2">
        <v>139426.51</v>
      </c>
      <c r="C925" s="12">
        <v>138727.9</v>
      </c>
      <c r="D925" s="12">
        <v>140660.47</v>
      </c>
      <c r="E925" s="12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2">
        <v>141252.29</v>
      </c>
      <c r="C926" s="12">
        <v>140682.76999999999</v>
      </c>
      <c r="D926" s="12">
        <v>142262.06</v>
      </c>
      <c r="E926" s="12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2">
        <v>139089.84</v>
      </c>
      <c r="C927" s="12">
        <v>143337.53</v>
      </c>
      <c r="D927" s="12">
        <v>143373.44</v>
      </c>
      <c r="E927" s="12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2">
        <v>140512.13</v>
      </c>
      <c r="C928" s="12">
        <v>138431.98000000001</v>
      </c>
      <c r="D928" s="12">
        <v>140775.13</v>
      </c>
      <c r="E928" s="12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2">
        <v>138848.45000000001</v>
      </c>
      <c r="C929" s="12">
        <v>139944.6</v>
      </c>
      <c r="D929" s="12">
        <v>140876.29999999999</v>
      </c>
      <c r="E929" s="12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2">
        <v>131361</v>
      </c>
      <c r="C930" s="12">
        <v>135189.44</v>
      </c>
      <c r="D930" s="12">
        <v>135189.44</v>
      </c>
      <c r="E930" s="12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2">
        <v>131845.1</v>
      </c>
      <c r="C931" s="12">
        <v>131358.16</v>
      </c>
      <c r="D931" s="12">
        <v>131858.09</v>
      </c>
      <c r="E931" s="12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2">
        <v>129946.97</v>
      </c>
      <c r="C932" s="12">
        <v>128732.19</v>
      </c>
      <c r="D932" s="12">
        <v>131064.5</v>
      </c>
      <c r="E932" s="12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2">
        <v>129850.7</v>
      </c>
      <c r="C933" s="12">
        <v>129436.11</v>
      </c>
      <c r="D933" s="12">
        <v>129850.7</v>
      </c>
      <c r="E933" s="12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2">
        <v>132898.44</v>
      </c>
      <c r="C934" s="12">
        <v>130792.46</v>
      </c>
      <c r="D934" s="12">
        <v>133305.71</v>
      </c>
      <c r="E934" s="12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2">
        <v>129091.23</v>
      </c>
      <c r="C935" s="12">
        <v>131239.74</v>
      </c>
      <c r="D935" s="12">
        <v>131389.66</v>
      </c>
      <c r="E935" s="12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2">
        <v>124486.92</v>
      </c>
      <c r="C936" s="12">
        <v>128625.15</v>
      </c>
      <c r="D936" s="12">
        <v>128625.15</v>
      </c>
      <c r="E936" s="12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2">
        <v>125228.49</v>
      </c>
      <c r="C937" s="12">
        <v>123739.73</v>
      </c>
      <c r="D937" s="12">
        <v>125525.58</v>
      </c>
      <c r="E937" s="12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2">
        <v>123882.34</v>
      </c>
      <c r="C938" s="12">
        <v>124900.87</v>
      </c>
      <c r="D938" s="12">
        <v>125049.01</v>
      </c>
      <c r="E938" s="12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2">
        <v>127627.65</v>
      </c>
      <c r="C939" s="12">
        <v>124002.06</v>
      </c>
      <c r="D939" s="12">
        <v>127627.65</v>
      </c>
      <c r="E939" s="12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2">
        <v>125421.75999999999</v>
      </c>
      <c r="C940" s="12">
        <v>123155.54</v>
      </c>
      <c r="D940" s="12">
        <v>126513.66</v>
      </c>
      <c r="E940" s="12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2">
        <v>127889.71</v>
      </c>
      <c r="C941" s="12">
        <v>127732.76</v>
      </c>
      <c r="D941" s="12">
        <v>128916.79</v>
      </c>
      <c r="E941" s="12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2">
        <v>130378.23</v>
      </c>
      <c r="C942" s="12">
        <v>130797.64</v>
      </c>
      <c r="D942" s="12">
        <v>131714.93</v>
      </c>
      <c r="E942" s="12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2">
        <v>134716.91</v>
      </c>
      <c r="C943" s="12">
        <v>132718.28</v>
      </c>
      <c r="D943" s="12">
        <v>135534.32999999999</v>
      </c>
      <c r="E943" s="12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2">
        <v>131726.66</v>
      </c>
      <c r="C944" s="12">
        <v>132733.68</v>
      </c>
      <c r="D944" s="12">
        <v>134141.56</v>
      </c>
      <c r="E944" s="12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2">
        <v>131104.03</v>
      </c>
      <c r="C945" s="12">
        <v>131237.84</v>
      </c>
      <c r="D945" s="12">
        <v>132052.54</v>
      </c>
      <c r="E945" s="12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2">
        <v>129488.3</v>
      </c>
      <c r="C946" s="12">
        <v>129719.8</v>
      </c>
      <c r="D946" s="12">
        <v>131096.89000000001</v>
      </c>
      <c r="E946" s="12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2">
        <v>125871.22</v>
      </c>
      <c r="C947" s="12">
        <v>126893.45</v>
      </c>
      <c r="D947" s="12">
        <v>127228.55</v>
      </c>
      <c r="E947" s="12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2">
        <v>124917.85</v>
      </c>
      <c r="C948" s="12">
        <v>124650.74</v>
      </c>
      <c r="D948" s="12">
        <v>124917.85</v>
      </c>
      <c r="E948" s="12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2">
        <v>124598.42</v>
      </c>
      <c r="C949" s="12">
        <v>124682.27</v>
      </c>
      <c r="D949" s="12">
        <v>125316.52</v>
      </c>
      <c r="E949" s="12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2">
        <v>126976.96000000001</v>
      </c>
      <c r="C950" s="12">
        <v>126022.13</v>
      </c>
      <c r="D950" s="12">
        <v>126976.96000000001</v>
      </c>
      <c r="E950" s="12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2">
        <v>126952.32000000001</v>
      </c>
      <c r="C951" s="12">
        <v>126632.54</v>
      </c>
      <c r="D951" s="12">
        <v>126952.32000000001</v>
      </c>
      <c r="E951" s="12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2">
        <v>129897.27</v>
      </c>
      <c r="C952" s="12">
        <v>129966.17</v>
      </c>
      <c r="D952" s="12">
        <v>130823.38</v>
      </c>
      <c r="E952" s="12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2">
        <v>131217.07</v>
      </c>
      <c r="C953" s="12">
        <v>130074.61</v>
      </c>
      <c r="D953" s="12">
        <v>132023.35999999999</v>
      </c>
      <c r="E953" s="12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2">
        <v>131201.97</v>
      </c>
      <c r="C954" s="12">
        <v>131697.95000000001</v>
      </c>
      <c r="D954" s="12">
        <v>132714.15</v>
      </c>
      <c r="E954" s="12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2">
        <v>134140.94</v>
      </c>
      <c r="C955" s="12">
        <v>134348.69</v>
      </c>
      <c r="D955" s="12">
        <v>135115.20000000001</v>
      </c>
      <c r="E955" s="12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2">
        <v>132430.72</v>
      </c>
      <c r="C956" s="12">
        <v>133709.14000000001</v>
      </c>
      <c r="D956" s="12">
        <v>134489</v>
      </c>
      <c r="E956" s="12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2">
        <v>136760.73000000001</v>
      </c>
      <c r="C957" s="12">
        <v>131292.1</v>
      </c>
      <c r="D957" s="12">
        <v>136760.73000000001</v>
      </c>
      <c r="E957" s="12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2">
        <v>133876.57</v>
      </c>
      <c r="C958" s="12">
        <v>137255.56</v>
      </c>
      <c r="D958" s="12">
        <v>140472.99</v>
      </c>
      <c r="E958" s="12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2">
        <v>131678.04999999999</v>
      </c>
      <c r="C959" s="12">
        <v>135674.79</v>
      </c>
      <c r="D959" s="12">
        <v>135747.53</v>
      </c>
      <c r="E959" s="12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2">
        <v>138933.42000000001</v>
      </c>
      <c r="C960" s="12">
        <v>135653.13</v>
      </c>
      <c r="D960" s="12">
        <v>139819.24</v>
      </c>
      <c r="E960" s="12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2">
        <v>135819.25</v>
      </c>
      <c r="C961" s="12">
        <v>136785.47</v>
      </c>
      <c r="D961" s="12">
        <v>137491.34</v>
      </c>
      <c r="E961" s="12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2">
        <v>135038.69</v>
      </c>
      <c r="C962" s="12">
        <v>137360.19</v>
      </c>
      <c r="D962" s="12">
        <v>138447.85</v>
      </c>
      <c r="E962" s="12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2">
        <v>134576.6</v>
      </c>
      <c r="C963" s="12">
        <v>137370.71</v>
      </c>
      <c r="D963" s="12">
        <v>137461.81</v>
      </c>
      <c r="E963" s="12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2">
        <v>143624.39000000001</v>
      </c>
      <c r="C964" s="12">
        <v>132870.76</v>
      </c>
      <c r="D964" s="12">
        <v>144178.68</v>
      </c>
      <c r="E964" s="12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2">
        <v>142270.99</v>
      </c>
      <c r="C965" s="12">
        <v>141827.72</v>
      </c>
      <c r="D965" s="12">
        <v>144908.91</v>
      </c>
      <c r="E965" s="12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2">
        <v>140757.9</v>
      </c>
      <c r="C966" s="12">
        <v>145612.16</v>
      </c>
      <c r="D966" s="12">
        <v>147024.07999999999</v>
      </c>
      <c r="E966" s="12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2">
        <v>136448.87</v>
      </c>
      <c r="C967" s="12">
        <v>148716.03</v>
      </c>
      <c r="D967" s="12">
        <v>150212.43</v>
      </c>
      <c r="E967" s="12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2">
        <v>137038.69</v>
      </c>
      <c r="C968" s="12">
        <v>139431.73000000001</v>
      </c>
      <c r="D968" s="12">
        <v>140848.06</v>
      </c>
      <c r="E968" s="12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2">
        <v>138848.89000000001</v>
      </c>
      <c r="C969" s="12">
        <v>138016.46</v>
      </c>
      <c r="D969" s="12">
        <v>139424.18</v>
      </c>
      <c r="E969" s="12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2">
        <v>137017.13</v>
      </c>
      <c r="C970" s="12">
        <v>140570.31</v>
      </c>
      <c r="D970" s="12">
        <v>140570.31</v>
      </c>
      <c r="E970" s="12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2">
        <v>136278.37</v>
      </c>
      <c r="C971" s="12">
        <v>135955.43</v>
      </c>
      <c r="D971" s="12">
        <v>136666.54999999999</v>
      </c>
      <c r="E971" s="12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2">
        <v>137506.35</v>
      </c>
      <c r="C972" s="12">
        <v>135351.78</v>
      </c>
      <c r="D972" s="12">
        <v>137506.35</v>
      </c>
      <c r="E972" s="12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2">
        <v>134542.32999999999</v>
      </c>
      <c r="C973" s="12">
        <v>136142.91</v>
      </c>
      <c r="D973" s="12">
        <v>136151.22</v>
      </c>
      <c r="E973" s="12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2">
        <v>129226.12</v>
      </c>
      <c r="C974" s="12">
        <v>132200.07999999999</v>
      </c>
      <c r="D974" s="12">
        <v>132584.35</v>
      </c>
      <c r="E974" s="12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2">
        <v>132535.95000000001</v>
      </c>
      <c r="C975" s="12">
        <v>132154.64000000001</v>
      </c>
      <c r="D975" s="12">
        <v>133420.9</v>
      </c>
      <c r="E975" s="12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2">
        <v>138812.89000000001</v>
      </c>
      <c r="C976" s="12">
        <v>137225.62</v>
      </c>
      <c r="D976" s="12">
        <v>139624.56</v>
      </c>
      <c r="E976" s="12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2">
        <v>141679.89000000001</v>
      </c>
      <c r="C977" s="12">
        <v>138934.49</v>
      </c>
      <c r="D977" s="12">
        <v>142509.13</v>
      </c>
      <c r="E977" s="12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2">
        <v>140530.14000000001</v>
      </c>
      <c r="C978" s="12">
        <v>144852.15</v>
      </c>
      <c r="D978" s="12">
        <v>145761.49</v>
      </c>
      <c r="E978" s="12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2">
        <v>143409.38</v>
      </c>
      <c r="C979" s="12">
        <v>144943.49</v>
      </c>
      <c r="D979" s="12">
        <v>144978.51999999999</v>
      </c>
      <c r="E979" s="12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2">
        <v>142239.24</v>
      </c>
      <c r="C980" s="12">
        <v>145000.20000000001</v>
      </c>
      <c r="D980" s="12">
        <v>145872.4</v>
      </c>
      <c r="E980" s="12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2">
        <v>140392.24</v>
      </c>
      <c r="C981" s="12">
        <v>140101.01</v>
      </c>
      <c r="D981" s="12">
        <v>141829.97</v>
      </c>
      <c r="E981" s="12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2">
        <v>138176.54</v>
      </c>
      <c r="C982" s="12">
        <v>139069.41</v>
      </c>
      <c r="D982" s="12">
        <v>141018.14000000001</v>
      </c>
      <c r="E982" s="12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2">
        <v>139226.79</v>
      </c>
      <c r="C983" s="12">
        <v>139000.78</v>
      </c>
      <c r="D983" s="12">
        <v>140034.01</v>
      </c>
      <c r="E983" s="12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2">
        <v>138466.88</v>
      </c>
      <c r="C984" s="12">
        <v>143892.97</v>
      </c>
      <c r="D984" s="12">
        <v>144033.48000000001</v>
      </c>
      <c r="E984" s="12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2">
        <v>136844.64000000001</v>
      </c>
      <c r="C985" s="12">
        <v>135926.20000000001</v>
      </c>
      <c r="D985" s="12">
        <v>137454.29</v>
      </c>
      <c r="E985" s="12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2">
        <v>137075.92000000001</v>
      </c>
      <c r="C986" s="12">
        <v>138334.73000000001</v>
      </c>
      <c r="D986" s="12">
        <v>140775.34</v>
      </c>
      <c r="E986" s="12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2">
        <v>136804.26</v>
      </c>
      <c r="C987" s="12">
        <v>136353.82999999999</v>
      </c>
      <c r="D987" s="12">
        <v>137352.29999999999</v>
      </c>
      <c r="E987" s="12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2">
        <v>136544.89000000001</v>
      </c>
      <c r="C988" s="12">
        <v>138636.15</v>
      </c>
      <c r="D988" s="12">
        <v>139626.07999999999</v>
      </c>
      <c r="E988" s="12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2">
        <v>133267.34</v>
      </c>
      <c r="C989" s="12">
        <v>136086.57</v>
      </c>
      <c r="D989" s="12">
        <v>136679.87</v>
      </c>
      <c r="E989" s="12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2">
        <v>132452.31</v>
      </c>
      <c r="C990" s="12">
        <v>134139.54999999999</v>
      </c>
      <c r="D990" s="12">
        <v>134247.53</v>
      </c>
      <c r="E990" s="12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2">
        <v>132287.99</v>
      </c>
      <c r="C991" s="12">
        <v>134136.18</v>
      </c>
      <c r="D991" s="12">
        <v>134202.04</v>
      </c>
      <c r="E991" s="12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2">
        <v>136046.74</v>
      </c>
      <c r="C992" s="12">
        <v>133345.59</v>
      </c>
      <c r="D992" s="12">
        <v>136046.74</v>
      </c>
      <c r="E992" s="12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2">
        <v>141389.65</v>
      </c>
      <c r="C993" s="12">
        <v>138605.41</v>
      </c>
      <c r="D993" s="12">
        <v>141389.65</v>
      </c>
      <c r="E993" s="12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2">
        <v>141378.25</v>
      </c>
      <c r="C994" s="12">
        <v>143800.74</v>
      </c>
      <c r="D994" s="12">
        <v>144608.22</v>
      </c>
      <c r="E994" s="12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2">
        <v>141336.04999999999</v>
      </c>
      <c r="C995" s="12">
        <v>144407.74</v>
      </c>
      <c r="D995" s="12">
        <v>145448.06</v>
      </c>
      <c r="E995" s="12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2">
        <v>137299.01</v>
      </c>
      <c r="C996" s="12">
        <v>139717.54999999999</v>
      </c>
      <c r="D996" s="12">
        <v>140187.24</v>
      </c>
      <c r="E996" s="12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2">
        <v>142555.95000000001</v>
      </c>
      <c r="C997" s="12">
        <v>138706.28</v>
      </c>
      <c r="D997" s="12">
        <v>143552.04</v>
      </c>
      <c r="E997" s="12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2">
        <v>142095.01999999999</v>
      </c>
      <c r="C998" s="12">
        <v>145097.43</v>
      </c>
      <c r="D998" s="12">
        <v>145097.43</v>
      </c>
      <c r="E998" s="12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2">
        <v>144918.60999999999</v>
      </c>
      <c r="C999" s="12">
        <v>144744.49</v>
      </c>
      <c r="D999" s="12">
        <v>145294.35999999999</v>
      </c>
      <c r="E999" s="12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2">
        <v>139442.92000000001</v>
      </c>
      <c r="C1000" s="12">
        <v>141973.68</v>
      </c>
      <c r="D1000" s="12">
        <v>143028.46</v>
      </c>
      <c r="E1000" s="12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2">
        <v>142306.07999999999</v>
      </c>
      <c r="C1001" s="12">
        <v>139952.89000000001</v>
      </c>
      <c r="D1001" s="12">
        <v>142306.07999999999</v>
      </c>
      <c r="E1001" s="12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2">
        <v>143600.32999999999</v>
      </c>
      <c r="C1002" s="12">
        <v>146602.32</v>
      </c>
      <c r="D1002" s="12">
        <v>147668.22</v>
      </c>
      <c r="E1002" s="12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2">
        <v>148137.19</v>
      </c>
      <c r="C1003" s="12">
        <v>147072.54999999999</v>
      </c>
      <c r="D1003" s="12">
        <v>151495.76999999999</v>
      </c>
      <c r="E1003" s="12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2">
        <v>148102.6</v>
      </c>
      <c r="C1004" s="12">
        <v>152862.28</v>
      </c>
      <c r="D1004" s="12">
        <v>152862.28</v>
      </c>
      <c r="E1004" s="12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2">
        <v>140068.76999999999</v>
      </c>
      <c r="C1005" s="12">
        <v>143357.10999999999</v>
      </c>
      <c r="D1005" s="12">
        <v>143475.44</v>
      </c>
      <c r="E1005" s="12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2">
        <v>143720.91</v>
      </c>
      <c r="C1006" s="12">
        <v>140244.95000000001</v>
      </c>
      <c r="D1006" s="12">
        <v>143720.91</v>
      </c>
      <c r="E1006" s="12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2">
        <v>142394.09</v>
      </c>
      <c r="C1007" s="12">
        <v>142528.26</v>
      </c>
      <c r="D1007" s="12">
        <v>143607.04999999999</v>
      </c>
      <c r="E1007" s="12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2">
        <v>140228.20000000001</v>
      </c>
      <c r="C1008" s="12">
        <v>139332.57</v>
      </c>
      <c r="D1008" s="12">
        <v>140228.20000000001</v>
      </c>
      <c r="E1008" s="12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2">
        <v>140760.4</v>
      </c>
      <c r="C1009" s="12">
        <v>139664.81</v>
      </c>
      <c r="D1009" s="12">
        <v>140760.4</v>
      </c>
      <c r="E1009" s="12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2">
        <v>143406.45000000001</v>
      </c>
      <c r="C1010" s="12">
        <v>142253.76000000001</v>
      </c>
      <c r="D1010" s="12">
        <v>143406.45000000001</v>
      </c>
      <c r="E1010" s="12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2">
        <v>143146.07999999999</v>
      </c>
      <c r="C1011" s="12">
        <v>142408.94</v>
      </c>
      <c r="D1011" s="12">
        <v>143513.59</v>
      </c>
      <c r="E1011" s="12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2">
        <v>143769</v>
      </c>
      <c r="C1012" s="12">
        <v>143245.54999999999</v>
      </c>
      <c r="D1012" s="12">
        <v>144080.82999999999</v>
      </c>
      <c r="E1012" s="12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2">
        <v>142940.99</v>
      </c>
      <c r="C1013" s="12">
        <v>143168.73000000001</v>
      </c>
      <c r="D1013" s="12">
        <v>143742.65</v>
      </c>
      <c r="E1013" s="12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2">
        <v>136965.85</v>
      </c>
      <c r="C1014" s="12">
        <v>138862.29</v>
      </c>
      <c r="D1014" s="12">
        <v>139227.59</v>
      </c>
      <c r="E1014" s="12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2">
        <v>136894.31</v>
      </c>
      <c r="C1015" s="12">
        <v>137736.56</v>
      </c>
      <c r="D1015" s="12">
        <v>138143.26999999999</v>
      </c>
      <c r="E1015" s="12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2">
        <v>136816.46</v>
      </c>
      <c r="C1016" s="12">
        <v>137413.96</v>
      </c>
      <c r="D1016" s="12">
        <v>137512.01</v>
      </c>
      <c r="E1016" s="12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2">
        <v>136191.46</v>
      </c>
      <c r="C1017" s="12">
        <v>136559.13</v>
      </c>
      <c r="D1017" s="12">
        <v>136695.44</v>
      </c>
      <c r="E1017" s="12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2">
        <v>134548.69</v>
      </c>
      <c r="C1018" s="12">
        <v>135642.26999999999</v>
      </c>
      <c r="D1018" s="12">
        <v>136980.42000000001</v>
      </c>
      <c r="E1018" s="12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2">
        <v>135029.76000000001</v>
      </c>
      <c r="C1019" s="12">
        <v>134348.5</v>
      </c>
      <c r="D1019" s="12">
        <v>135922.32999999999</v>
      </c>
      <c r="E1019" s="12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2">
        <v>137473.44</v>
      </c>
      <c r="C1020" s="12">
        <v>135831.04999999999</v>
      </c>
      <c r="D1020" s="12">
        <v>138301.07</v>
      </c>
      <c r="E1020" s="12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2">
        <v>135066.35999999999</v>
      </c>
      <c r="C1021" s="12">
        <v>137725.15</v>
      </c>
      <c r="D1021" s="12">
        <v>137818.38</v>
      </c>
      <c r="E1021" s="12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2">
        <v>139289.17000000001</v>
      </c>
      <c r="C1022" s="12">
        <v>136735.87</v>
      </c>
      <c r="D1022" s="12">
        <v>140429.76999999999</v>
      </c>
      <c r="E1022" s="12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2">
        <v>138443.51</v>
      </c>
      <c r="C1023" s="12">
        <v>138363.92000000001</v>
      </c>
      <c r="D1023" s="12">
        <v>138834.69</v>
      </c>
      <c r="E1023" s="12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2">
        <v>137178.32</v>
      </c>
      <c r="C1024" s="12">
        <v>138692.34</v>
      </c>
      <c r="D1024" s="12">
        <v>138790.93</v>
      </c>
      <c r="E1024" s="12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2">
        <v>132024.70000000001</v>
      </c>
      <c r="C1025" s="12">
        <v>133539.59</v>
      </c>
      <c r="D1025" s="12">
        <v>133716.85999999999</v>
      </c>
      <c r="E1025" s="12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2">
        <v>132218.93</v>
      </c>
      <c r="C1026" s="12">
        <v>133133.53</v>
      </c>
      <c r="D1026" s="12">
        <v>133581.39000000001</v>
      </c>
      <c r="E1026" s="12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2">
        <v>130297.13</v>
      </c>
      <c r="C1027" s="12">
        <v>131023.95</v>
      </c>
      <c r="D1027" s="12">
        <v>132068.9</v>
      </c>
      <c r="E1027" s="12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2">
        <v>131449.16</v>
      </c>
      <c r="C1028" s="12">
        <v>131471.97</v>
      </c>
      <c r="D1028" s="12">
        <v>131928.76</v>
      </c>
      <c r="E1028" s="12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2">
        <v>131234.54999999999</v>
      </c>
      <c r="C1029" s="12">
        <v>130461.67</v>
      </c>
      <c r="D1029" s="12">
        <v>133146.48000000001</v>
      </c>
      <c r="E1029" s="12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2">
        <v>131582.67000000001</v>
      </c>
      <c r="C1030" s="12">
        <v>132268.19</v>
      </c>
      <c r="D1030" s="12">
        <v>132872.70000000001</v>
      </c>
      <c r="E1030" s="12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2">
        <v>129763.09</v>
      </c>
      <c r="C1031" s="12">
        <v>131485.67000000001</v>
      </c>
      <c r="D1031" s="12">
        <v>131896.07</v>
      </c>
      <c r="E1031" s="12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2">
        <v>126097.36</v>
      </c>
      <c r="C1032" s="12">
        <v>128431.42</v>
      </c>
      <c r="D1032" s="12">
        <v>128864.12</v>
      </c>
      <c r="E1032" s="12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2">
        <v>125754.7</v>
      </c>
      <c r="C1033" s="12">
        <v>126074.24000000001</v>
      </c>
      <c r="D1033" s="12">
        <v>126650.09</v>
      </c>
      <c r="E1033" s="12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2">
        <v>126878.42</v>
      </c>
      <c r="C1034" s="12">
        <v>126910.74</v>
      </c>
      <c r="D1034" s="12">
        <v>127332.88</v>
      </c>
      <c r="E1034" s="12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2">
        <v>126987.83</v>
      </c>
      <c r="C1035" s="12">
        <v>126330.34</v>
      </c>
      <c r="D1035" s="12">
        <v>127005.19</v>
      </c>
      <c r="E1035" s="12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2">
        <v>120661.69</v>
      </c>
      <c r="C1036" s="12">
        <v>125747.99</v>
      </c>
      <c r="D1036" s="12">
        <v>126193.83</v>
      </c>
      <c r="E1036" s="12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2">
        <v>120574.76</v>
      </c>
      <c r="C1037" s="12">
        <v>116808.22</v>
      </c>
      <c r="D1037" s="12">
        <v>121312.51</v>
      </c>
      <c r="E1037" s="12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2">
        <v>121984.78</v>
      </c>
      <c r="C1038" s="12">
        <v>121763.96</v>
      </c>
      <c r="D1038" s="12">
        <v>122313.46</v>
      </c>
      <c r="E1038" s="12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2">
        <v>120570.55</v>
      </c>
      <c r="C1039" s="12">
        <v>123109.2</v>
      </c>
      <c r="D1039" s="12">
        <v>123355.26</v>
      </c>
      <c r="E1039" s="12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2">
        <v>124415.66</v>
      </c>
      <c r="C1040" s="12">
        <v>121431.69</v>
      </c>
      <c r="D1040" s="12">
        <v>124415.66</v>
      </c>
      <c r="E1040" s="12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2">
        <v>124579.29</v>
      </c>
      <c r="C1041" s="12">
        <v>124334.39999999999</v>
      </c>
      <c r="D1041" s="12">
        <v>125184.31</v>
      </c>
      <c r="E1041" s="12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2">
        <v>126185.63</v>
      </c>
      <c r="C1042" s="12">
        <v>126855.54</v>
      </c>
      <c r="D1042" s="12">
        <v>127271.57</v>
      </c>
      <c r="E1042" s="12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2">
        <v>122818.3</v>
      </c>
      <c r="C1043" s="12">
        <v>125792.04</v>
      </c>
      <c r="D1043" s="12">
        <v>126016.42</v>
      </c>
      <c r="E1043" s="12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2">
        <v>123314.99</v>
      </c>
      <c r="C1044" s="12">
        <v>122929.38</v>
      </c>
      <c r="D1044" s="12">
        <v>123548.15</v>
      </c>
      <c r="E1044" s="12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2">
        <v>123142.26</v>
      </c>
      <c r="C1045" s="12">
        <v>123057.8</v>
      </c>
      <c r="D1045" s="12">
        <v>124291.55</v>
      </c>
      <c r="E1045" s="12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2">
        <v>120126.6</v>
      </c>
      <c r="C1046" s="12">
        <v>123903.31</v>
      </c>
      <c r="D1046" s="12">
        <v>124178.36</v>
      </c>
      <c r="E1046" s="12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2">
        <v>122664.11</v>
      </c>
      <c r="C1047" s="12">
        <v>118835.51</v>
      </c>
      <c r="D1047" s="12">
        <v>124051.31</v>
      </c>
      <c r="E1047" s="12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2">
        <v>123007.54</v>
      </c>
      <c r="C1048" s="12">
        <v>122388.32</v>
      </c>
      <c r="D1048" s="12">
        <v>124841.39</v>
      </c>
      <c r="E1048" s="12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2">
        <v>126423.29</v>
      </c>
      <c r="C1049" s="12">
        <v>123574.03</v>
      </c>
      <c r="D1049" s="12">
        <v>127634.16</v>
      </c>
      <c r="E1049" s="12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2">
        <v>133213.14000000001</v>
      </c>
      <c r="C1050" s="12">
        <v>124336.11</v>
      </c>
      <c r="D1050" s="12">
        <v>134809.26999999999</v>
      </c>
      <c r="E1050" s="12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2">
        <v>131958.07</v>
      </c>
      <c r="C1051" s="12">
        <v>133110.1</v>
      </c>
      <c r="D1051" s="12">
        <v>133686.13</v>
      </c>
      <c r="E1051" s="12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2">
        <v>134910.12</v>
      </c>
      <c r="C1052" s="12">
        <v>133655.5</v>
      </c>
      <c r="D1052" s="12">
        <v>135858.54</v>
      </c>
      <c r="E1052" s="12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2">
        <v>132335.82</v>
      </c>
      <c r="C1053" s="12">
        <v>134759.82</v>
      </c>
      <c r="D1053" s="12">
        <v>134759.82</v>
      </c>
      <c r="E1053" s="12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2">
        <v>131516.01</v>
      </c>
      <c r="C1054" s="12">
        <v>133569.48000000001</v>
      </c>
      <c r="D1054" s="12">
        <v>133618.63</v>
      </c>
      <c r="E1054" s="12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2">
        <v>128636.51</v>
      </c>
      <c r="C1055" s="12">
        <v>132260.46</v>
      </c>
      <c r="D1055" s="12">
        <v>132343.07</v>
      </c>
      <c r="E1055" s="12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2">
        <v>128305.75</v>
      </c>
      <c r="C1056" s="12">
        <v>128607.98</v>
      </c>
      <c r="D1056" s="12">
        <v>128963.15</v>
      </c>
      <c r="E1056" s="12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2">
        <v>131388.31</v>
      </c>
      <c r="C1057" s="12">
        <v>130228.68</v>
      </c>
      <c r="D1057" s="12">
        <v>132723.37</v>
      </c>
      <c r="E1057" s="12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2">
        <v>133303.18</v>
      </c>
      <c r="C1058" s="12">
        <v>130413.52</v>
      </c>
      <c r="D1058" s="12">
        <v>133989.71</v>
      </c>
      <c r="E1058" s="12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2">
        <v>134125.45000000001</v>
      </c>
      <c r="C1059" s="12">
        <v>134855.42000000001</v>
      </c>
      <c r="D1059" s="12">
        <v>135072.1</v>
      </c>
      <c r="E1059" s="12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2">
        <v>130382.46</v>
      </c>
      <c r="C1060" s="12">
        <v>133888.01</v>
      </c>
      <c r="D1060" s="12">
        <v>134894.92000000001</v>
      </c>
      <c r="E1060" s="12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2">
        <v>136709.98000000001</v>
      </c>
      <c r="C1061" s="12">
        <v>134535.95000000001</v>
      </c>
      <c r="D1061" s="12">
        <v>137012.85999999999</v>
      </c>
      <c r="E1061" s="12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2">
        <v>136812.62</v>
      </c>
      <c r="C1062" s="12">
        <v>136478.22</v>
      </c>
      <c r="D1062" s="12">
        <v>138096.59</v>
      </c>
      <c r="E1062" s="12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2">
        <v>136393.39000000001</v>
      </c>
      <c r="C1063" s="12">
        <v>139884.37</v>
      </c>
      <c r="D1063" s="12">
        <v>140311.63</v>
      </c>
      <c r="E1063" s="12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2">
        <v>137581.96</v>
      </c>
      <c r="C1064" s="12">
        <v>137420.95000000001</v>
      </c>
      <c r="D1064" s="12">
        <v>138087.23000000001</v>
      </c>
      <c r="E1064" s="12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2">
        <v>137155.51</v>
      </c>
      <c r="C1065" s="12">
        <v>135560.44</v>
      </c>
      <c r="D1065" s="12">
        <v>137512.82999999999</v>
      </c>
      <c r="E1065" s="12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2">
        <v>133566.92000000001</v>
      </c>
      <c r="C1066" s="12">
        <v>136978.64000000001</v>
      </c>
      <c r="D1066" s="12">
        <v>137047.81</v>
      </c>
      <c r="E1066" s="12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2">
        <v>131679</v>
      </c>
      <c r="C1067" s="12">
        <v>134929.9</v>
      </c>
      <c r="D1067" s="12">
        <v>134929.9</v>
      </c>
      <c r="E1067" s="12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2">
        <v>131714.20000000001</v>
      </c>
      <c r="C1068" s="12">
        <v>131489.19</v>
      </c>
      <c r="D1068" s="12">
        <v>132017.1</v>
      </c>
      <c r="E1068" s="12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2">
        <v>133093.16</v>
      </c>
      <c r="C1069" s="12">
        <v>132127.51</v>
      </c>
      <c r="D1069" s="12">
        <v>133818.32</v>
      </c>
      <c r="E1069" s="12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2">
        <v>131537.13</v>
      </c>
      <c r="C1070" s="12">
        <v>133273.16</v>
      </c>
      <c r="D1070" s="12">
        <v>133666.79</v>
      </c>
      <c r="E1070" s="12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2">
        <v>132791.94</v>
      </c>
      <c r="C1071" s="12">
        <v>133069.29999999999</v>
      </c>
      <c r="D1071" s="12">
        <v>135097.03</v>
      </c>
      <c r="E1071" s="12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2">
        <v>132078.54</v>
      </c>
      <c r="C1072" s="12">
        <v>132892.85999999999</v>
      </c>
      <c r="D1072" s="12">
        <v>133615.16</v>
      </c>
      <c r="E1072" s="12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2">
        <v>132011.12</v>
      </c>
      <c r="C1073" s="12">
        <v>132891.22</v>
      </c>
      <c r="D1073" s="12">
        <v>134358.21</v>
      </c>
      <c r="E1073" s="12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2">
        <v>128488.57</v>
      </c>
      <c r="C1074" s="12">
        <v>130419.19</v>
      </c>
      <c r="D1074" s="12">
        <v>130502.35</v>
      </c>
      <c r="E1074" s="12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2">
        <v>135952.53</v>
      </c>
      <c r="C1075" s="12">
        <v>132412.79999999999</v>
      </c>
      <c r="D1075" s="12">
        <v>136677.66</v>
      </c>
      <c r="E1075" s="12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2">
        <v>134204.99</v>
      </c>
      <c r="C1076" s="12">
        <v>135370.32</v>
      </c>
      <c r="D1076" s="12">
        <v>136320.87</v>
      </c>
      <c r="E1076" s="12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2">
        <v>133637.51</v>
      </c>
      <c r="C1077" s="12">
        <v>133837.57</v>
      </c>
      <c r="D1077" s="12">
        <v>134307.99</v>
      </c>
      <c r="E1077" s="12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2">
        <v>133081.87</v>
      </c>
      <c r="C1078" s="12">
        <v>136863.21</v>
      </c>
      <c r="D1078" s="12">
        <v>137454.65</v>
      </c>
      <c r="E1078" s="12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2">
        <v>136537.93</v>
      </c>
      <c r="C1079" s="12">
        <v>132886.68</v>
      </c>
      <c r="D1079" s="12">
        <v>136940.09</v>
      </c>
      <c r="E1079" s="12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2">
        <v>134594.85</v>
      </c>
      <c r="C1080" s="12">
        <v>135424.04</v>
      </c>
      <c r="D1080" s="12">
        <v>136148.46</v>
      </c>
      <c r="E1080" s="12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2">
        <v>136252.13</v>
      </c>
      <c r="C1081" s="12">
        <v>135175.78</v>
      </c>
      <c r="D1081" s="12">
        <v>137491.57999999999</v>
      </c>
      <c r="E1081" s="12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2">
        <v>131108.67000000001</v>
      </c>
      <c r="C1082" s="12">
        <v>135094.45000000001</v>
      </c>
      <c r="D1082" s="12">
        <v>135730.32999999999</v>
      </c>
      <c r="E1082" s="12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2">
        <v>136207.84</v>
      </c>
      <c r="C1083" s="12">
        <v>130650.33</v>
      </c>
      <c r="D1083" s="12">
        <v>136207.84</v>
      </c>
      <c r="E1083" s="12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2">
        <v>136194.07</v>
      </c>
      <c r="C1084" s="12">
        <v>136187.99</v>
      </c>
      <c r="D1084" s="12">
        <v>136928.29999999999</v>
      </c>
      <c r="E1084" s="12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2">
        <v>137597.71</v>
      </c>
      <c r="C1085" s="12">
        <v>139639.34</v>
      </c>
      <c r="D1085" s="12">
        <v>140257.73000000001</v>
      </c>
      <c r="E1085" s="12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2">
        <v>138570.34</v>
      </c>
      <c r="C1086" s="12">
        <v>137093.32</v>
      </c>
      <c r="D1086" s="12">
        <v>138844.79</v>
      </c>
      <c r="E1086" s="12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2">
        <v>139491.29</v>
      </c>
      <c r="C1087" s="12">
        <v>138478.97</v>
      </c>
      <c r="D1087" s="12">
        <v>140743.46</v>
      </c>
      <c r="E1087" s="12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2">
        <v>132247.32</v>
      </c>
      <c r="C1088" s="12">
        <v>137810.9</v>
      </c>
      <c r="D1088" s="12">
        <v>138207.4</v>
      </c>
      <c r="E1088" s="12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2">
        <v>130398.24</v>
      </c>
      <c r="C1089" s="12">
        <v>129363.59</v>
      </c>
      <c r="D1089" s="12">
        <v>135725.47</v>
      </c>
      <c r="E1089" s="12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2">
        <v>129625.39</v>
      </c>
      <c r="C1090" s="12">
        <v>130273.62</v>
      </c>
      <c r="D1090" s="12">
        <v>130421.65</v>
      </c>
      <c r="E1090" s="12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2">
        <v>128247.07</v>
      </c>
      <c r="C1091" s="12">
        <v>129028.72</v>
      </c>
      <c r="D1091" s="12">
        <v>129336.88</v>
      </c>
      <c r="E1091" s="12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2">
        <v>125839.32</v>
      </c>
      <c r="C1092" s="12">
        <v>129434.4</v>
      </c>
      <c r="D1092" s="12">
        <v>129434.4</v>
      </c>
      <c r="E1092" s="12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2">
        <v>127094.62</v>
      </c>
      <c r="C1093" s="12">
        <v>125306.85</v>
      </c>
      <c r="D1093" s="12">
        <v>127659.52</v>
      </c>
      <c r="E1093" s="12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2">
        <v>132693.04</v>
      </c>
      <c r="C1094" s="12">
        <v>129278.97</v>
      </c>
      <c r="D1094" s="12">
        <v>132693.04</v>
      </c>
      <c r="E1094" s="12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2">
        <v>131693.18</v>
      </c>
      <c r="C1095" s="12">
        <v>131133.07999999999</v>
      </c>
      <c r="D1095" s="12">
        <v>131698.14000000001</v>
      </c>
      <c r="E1095" s="12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2">
        <v>134497.25</v>
      </c>
      <c r="C1096" s="12">
        <v>132791.79999999999</v>
      </c>
      <c r="D1096" s="12">
        <v>134497.25</v>
      </c>
      <c r="E1096" s="12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2">
        <v>129356.09</v>
      </c>
      <c r="C1097" s="12">
        <v>132779.15</v>
      </c>
      <c r="D1097" s="12">
        <v>132779.15</v>
      </c>
      <c r="E1097" s="12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2">
        <v>126349.69</v>
      </c>
      <c r="C1098" s="12">
        <v>127462.41</v>
      </c>
      <c r="D1098" s="12">
        <v>128104.98</v>
      </c>
      <c r="E1098" s="12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2">
        <v>129372.69</v>
      </c>
      <c r="C1099" s="12">
        <v>128074.04</v>
      </c>
      <c r="D1099" s="12">
        <v>129372.69</v>
      </c>
      <c r="E1099" s="12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2">
        <v>129949.61</v>
      </c>
      <c r="C1100" s="12">
        <v>129873.95</v>
      </c>
      <c r="D1100" s="12">
        <v>130174.85</v>
      </c>
      <c r="E1100" s="12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2">
        <v>129747.99</v>
      </c>
      <c r="C1101" s="12">
        <v>130484.15</v>
      </c>
      <c r="D1101" s="12">
        <v>131370.25</v>
      </c>
      <c r="E1101" s="12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2">
        <v>126428.48</v>
      </c>
      <c r="C1102" s="12">
        <v>127867.37</v>
      </c>
      <c r="D1102" s="12">
        <v>128004.99</v>
      </c>
      <c r="E1102" s="12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2">
        <v>126033.74</v>
      </c>
      <c r="C1103" s="12">
        <v>126742.28</v>
      </c>
      <c r="D1103" s="12">
        <v>127014.5</v>
      </c>
      <c r="E1103" s="12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2">
        <v>128330.19</v>
      </c>
      <c r="C1104" s="12">
        <v>127364.61</v>
      </c>
      <c r="D1104" s="12">
        <v>128330.19</v>
      </c>
      <c r="E1104" s="12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2">
        <v>127643.6</v>
      </c>
      <c r="C1105" s="12">
        <v>127071.08</v>
      </c>
      <c r="D1105" s="12">
        <v>128062.49</v>
      </c>
      <c r="E1105" s="12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2">
        <v>127712.5</v>
      </c>
      <c r="C1106" s="12">
        <v>126619.62</v>
      </c>
      <c r="D1106" s="12">
        <v>127721.5</v>
      </c>
      <c r="E1106" s="12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2">
        <v>130226.25</v>
      </c>
      <c r="C1107" s="12">
        <v>129606.25</v>
      </c>
      <c r="D1107" s="12">
        <v>130388.26</v>
      </c>
      <c r="E1107" s="12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2">
        <v>130497.7</v>
      </c>
      <c r="C1108" s="12">
        <v>130177.1</v>
      </c>
      <c r="D1108" s="12">
        <v>131076.98000000001</v>
      </c>
      <c r="E1108" s="12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2">
        <v>128960.76</v>
      </c>
      <c r="C1109" s="12">
        <v>129150.62</v>
      </c>
      <c r="D1109" s="12">
        <v>131660.23000000001</v>
      </c>
      <c r="E1109" s="12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2">
        <v>128469.08</v>
      </c>
      <c r="C1110" s="12">
        <v>128857.91</v>
      </c>
      <c r="D1110" s="12">
        <v>129890.23</v>
      </c>
      <c r="E1110" s="12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2">
        <v>129942</v>
      </c>
      <c r="C1111" s="12">
        <v>130163.19</v>
      </c>
      <c r="D1111" s="12">
        <v>130901.34</v>
      </c>
      <c r="E1111" s="12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2">
        <v>132290.47</v>
      </c>
      <c r="C1112" s="12">
        <v>131382.92000000001</v>
      </c>
      <c r="D1112" s="12">
        <v>132825.35</v>
      </c>
      <c r="E1112" s="12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2">
        <v>130973.62</v>
      </c>
      <c r="C1113" s="12">
        <v>131534.09</v>
      </c>
      <c r="D1113" s="12">
        <v>131704.28</v>
      </c>
      <c r="E1113" s="12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2">
        <v>131119.67000000001</v>
      </c>
      <c r="C1114" s="12">
        <v>131597.49</v>
      </c>
      <c r="D1114" s="12">
        <v>131926.84</v>
      </c>
      <c r="E1114" s="12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2">
        <v>131205.01</v>
      </c>
      <c r="C1115" s="12">
        <v>129353.04</v>
      </c>
      <c r="D1115" s="12">
        <v>131205.01</v>
      </c>
      <c r="E1115" s="12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2">
        <v>133753.95000000001</v>
      </c>
      <c r="C1116" s="12">
        <v>132485.75</v>
      </c>
      <c r="D1116" s="12">
        <v>133753.95000000001</v>
      </c>
      <c r="E1116" s="12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2">
        <v>133141.79999999999</v>
      </c>
      <c r="C1117" s="12">
        <v>133268.69</v>
      </c>
      <c r="D1117" s="12">
        <v>133481.49</v>
      </c>
      <c r="E1117" s="12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2">
        <v>131553.32</v>
      </c>
      <c r="C1118" s="12">
        <v>132045.10999999999</v>
      </c>
      <c r="D1118" s="12">
        <v>132091.84</v>
      </c>
      <c r="E1118" s="12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2">
        <v>130382.55</v>
      </c>
      <c r="C1119" s="12">
        <v>130849.49</v>
      </c>
      <c r="D1119" s="12">
        <v>131064.22</v>
      </c>
      <c r="E1119" s="12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2">
        <v>132613.91</v>
      </c>
      <c r="C1120" s="12">
        <v>132161.48000000001</v>
      </c>
      <c r="D1120" s="12">
        <v>132728.95000000001</v>
      </c>
      <c r="E1120" s="12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2">
        <v>133438.92000000001</v>
      </c>
      <c r="C1121" s="12">
        <v>131299.53</v>
      </c>
      <c r="D1121" s="12">
        <v>133438.92000000001</v>
      </c>
      <c r="E1121" s="12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2">
        <v>133820.67000000001</v>
      </c>
      <c r="C1122" s="12">
        <v>133884.94</v>
      </c>
      <c r="D1122" s="12">
        <v>134987.59</v>
      </c>
      <c r="E1122" s="12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2">
        <v>137949.29</v>
      </c>
      <c r="C1123" s="12">
        <v>136144.51</v>
      </c>
      <c r="D1123" s="12">
        <v>137975.78</v>
      </c>
      <c r="E1123" s="12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2">
        <v>136283.6</v>
      </c>
      <c r="C1124" s="12">
        <v>137930.42000000001</v>
      </c>
      <c r="D1124" s="12">
        <v>138044.62</v>
      </c>
      <c r="E1124" s="12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2">
        <v>133319.94</v>
      </c>
      <c r="C1125" s="12">
        <v>132304.16</v>
      </c>
      <c r="D1125" s="12">
        <v>135411.07999999999</v>
      </c>
      <c r="E1125" s="12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2">
        <v>138881.5</v>
      </c>
      <c r="C1126" s="12">
        <v>135522.4</v>
      </c>
      <c r="D1126" s="12">
        <v>139033.04</v>
      </c>
      <c r="E1126" s="12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2">
        <v>137015.6</v>
      </c>
      <c r="C1127" s="12">
        <v>137166.84</v>
      </c>
      <c r="D1127" s="12">
        <v>138331.78</v>
      </c>
      <c r="E1127" s="12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2">
        <v>137274.01</v>
      </c>
      <c r="C1128" s="12">
        <v>137666.34</v>
      </c>
      <c r="D1128" s="12">
        <v>138891.43</v>
      </c>
      <c r="E1128" s="12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2">
        <v>137711.78</v>
      </c>
      <c r="C1129" s="12">
        <v>139492.03</v>
      </c>
      <c r="D1129" s="12">
        <v>139636.79</v>
      </c>
      <c r="E1129" s="12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2">
        <v>142031.35999999999</v>
      </c>
      <c r="C1130" s="12">
        <v>147033.72</v>
      </c>
      <c r="D1130" s="12">
        <v>147077.34</v>
      </c>
      <c r="E1130" s="12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2">
        <v>139581.41</v>
      </c>
      <c r="C1131" s="12">
        <v>140930.19</v>
      </c>
      <c r="D1131" s="12">
        <v>144225.76999999999</v>
      </c>
      <c r="E1131" s="12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2">
        <v>144048.01999999999</v>
      </c>
      <c r="C1132" s="12">
        <v>141294.87</v>
      </c>
      <c r="D1132" s="12">
        <v>144156.92000000001</v>
      </c>
      <c r="E1132" s="12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2">
        <v>139229.85999999999</v>
      </c>
      <c r="C1133" s="12">
        <v>142548.28</v>
      </c>
      <c r="D1133" s="12">
        <v>145171.88</v>
      </c>
      <c r="E1133" s="12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2">
        <v>137390.21</v>
      </c>
      <c r="C1134" s="12">
        <v>137294.97</v>
      </c>
      <c r="D1134" s="12">
        <v>137712.39000000001</v>
      </c>
      <c r="E1134" s="12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2">
        <v>142203.48000000001</v>
      </c>
      <c r="C1135" s="12">
        <v>138389.49</v>
      </c>
      <c r="D1135" s="12">
        <v>142203.48000000001</v>
      </c>
      <c r="E1135" s="12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2">
        <v>146577.74</v>
      </c>
      <c r="C1136" s="12">
        <v>142796.01999999999</v>
      </c>
      <c r="D1136" s="12">
        <v>147362.17000000001</v>
      </c>
      <c r="E1136" s="12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2">
        <v>145297.85999999999</v>
      </c>
      <c r="C1137" s="12">
        <v>146321.35999999999</v>
      </c>
      <c r="D1137" s="12">
        <v>146849.20000000001</v>
      </c>
      <c r="E1137" s="12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2">
        <v>143732.68</v>
      </c>
      <c r="C1138" s="12">
        <v>144218.65</v>
      </c>
      <c r="D1138" s="12">
        <v>144331.78</v>
      </c>
      <c r="E1138" s="12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2">
        <v>144000.07999999999</v>
      </c>
      <c r="C1139" s="12">
        <v>145440.28</v>
      </c>
      <c r="D1139" s="12">
        <v>145878.5</v>
      </c>
      <c r="E1139" s="12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2">
        <v>155983.15</v>
      </c>
      <c r="C1140" s="12">
        <v>147745.35</v>
      </c>
      <c r="D1140" s="12">
        <v>156387</v>
      </c>
      <c r="E1140" s="12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2">
        <v>150219.51999999999</v>
      </c>
      <c r="C1141" s="12">
        <v>151321.5</v>
      </c>
      <c r="D1141" s="12">
        <v>151596.87</v>
      </c>
      <c r="E1141" s="12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2">
        <v>151673.22</v>
      </c>
      <c r="C1142" s="12">
        <v>152049.76</v>
      </c>
      <c r="D1142" s="12">
        <v>153461.12</v>
      </c>
      <c r="E1142" s="12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2">
        <v>155712.1</v>
      </c>
      <c r="C1143" s="12">
        <v>154210.95000000001</v>
      </c>
      <c r="D1143" s="12">
        <v>156137.07999999999</v>
      </c>
      <c r="E1143" s="12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2">
        <v>157173.1</v>
      </c>
      <c r="C1144" s="12">
        <v>153571.56</v>
      </c>
      <c r="D1144" s="12">
        <v>157173.1</v>
      </c>
      <c r="E1144" s="12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2">
        <v>160205.73000000001</v>
      </c>
      <c r="C1145" s="12">
        <v>160224.54</v>
      </c>
      <c r="D1145" s="12">
        <v>169280.66</v>
      </c>
      <c r="E1145" s="12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2">
        <v>161402.76999999999</v>
      </c>
      <c r="C1146" s="12">
        <v>156230.73000000001</v>
      </c>
      <c r="D1146" s="12">
        <v>166235.88</v>
      </c>
      <c r="E1146" s="12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2">
        <v>162093.31</v>
      </c>
      <c r="C1147" s="12">
        <v>166282.64000000001</v>
      </c>
      <c r="D1147" s="12">
        <v>166471.79</v>
      </c>
      <c r="E1147" s="12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2">
        <v>170266.78</v>
      </c>
      <c r="C1148" s="12">
        <v>161291.93</v>
      </c>
      <c r="D1148" s="12">
        <v>170266.78</v>
      </c>
      <c r="E1148" s="12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2">
        <v>171919.06</v>
      </c>
      <c r="C1149" s="12">
        <v>172403.72</v>
      </c>
      <c r="D1149" s="12">
        <v>177093.92</v>
      </c>
      <c r="E1149" s="12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2">
        <v>164065.54999999999</v>
      </c>
      <c r="C1150" s="12">
        <v>164053.64000000001</v>
      </c>
      <c r="D1150" s="12">
        <v>168187.62</v>
      </c>
      <c r="E1150" s="12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2">
        <v>167829.43</v>
      </c>
      <c r="C1151" s="12">
        <v>162616.66</v>
      </c>
      <c r="D1151" s="12">
        <v>168334.63</v>
      </c>
      <c r="E1151" s="12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2">
        <v>181916.26</v>
      </c>
      <c r="C1152" s="12">
        <v>171085.85</v>
      </c>
      <c r="D1152" s="12">
        <v>184747.58</v>
      </c>
      <c r="E1152" s="12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2">
        <v>188364.27</v>
      </c>
      <c r="C1153" s="12">
        <v>185995.45</v>
      </c>
      <c r="D1153" s="12">
        <v>195773.59</v>
      </c>
      <c r="E1153" s="12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2">
        <v>191170.05</v>
      </c>
      <c r="C1154" s="12">
        <v>188645.58</v>
      </c>
      <c r="D1154" s="12">
        <v>192828.53</v>
      </c>
      <c r="E1154" s="12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2">
        <v>185875.65</v>
      </c>
      <c r="C1155" s="12">
        <v>192839.48</v>
      </c>
      <c r="D1155" s="12">
        <v>192851.74</v>
      </c>
      <c r="E1155" s="12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2">
        <v>188694.24</v>
      </c>
      <c r="C1156" s="12">
        <v>185183.16</v>
      </c>
      <c r="D1156" s="12">
        <v>190979.20000000001</v>
      </c>
      <c r="E1156" s="12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2">
        <v>201178.04</v>
      </c>
      <c r="C1157" s="12">
        <v>198215.33</v>
      </c>
      <c r="D1157" s="12">
        <v>203935.67</v>
      </c>
      <c r="E1157" s="12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2">
        <v>203901.63</v>
      </c>
      <c r="C1158" s="12">
        <v>199345.83</v>
      </c>
      <c r="D1158" s="12">
        <v>208011.83</v>
      </c>
      <c r="E1158" s="12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2">
        <v>219559.99</v>
      </c>
      <c r="C1159" s="12">
        <v>212982.45</v>
      </c>
      <c r="D1159" s="12">
        <v>224796.95</v>
      </c>
      <c r="E1159" s="12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2">
        <v>225145.93</v>
      </c>
      <c r="C1160" s="12">
        <v>217172.25</v>
      </c>
      <c r="D1160" s="12">
        <v>225145.93</v>
      </c>
      <c r="E1160" s="12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2">
        <v>208436.34</v>
      </c>
      <c r="C1161" s="12">
        <v>217680.05</v>
      </c>
      <c r="D1161" s="12">
        <v>221370.53</v>
      </c>
      <c r="E1161" s="12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2">
        <v>211484.71</v>
      </c>
      <c r="C1162" s="12">
        <v>206117.75</v>
      </c>
      <c r="D1162" s="12">
        <v>212353.79</v>
      </c>
      <c r="E1162" s="12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2">
        <v>215376.9</v>
      </c>
      <c r="C1163" s="12">
        <v>212434.67</v>
      </c>
      <c r="D1163" s="12">
        <v>216975.51</v>
      </c>
      <c r="E1163" s="12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2">
        <v>216313.9</v>
      </c>
      <c r="C1164" s="12">
        <v>214108.28</v>
      </c>
      <c r="D1164" s="12">
        <v>217686.56</v>
      </c>
      <c r="E1164" s="12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2">
        <v>213858.27</v>
      </c>
      <c r="C1165" s="12">
        <v>213648.01</v>
      </c>
      <c r="D1165" s="12">
        <v>215471.83</v>
      </c>
      <c r="E1165" s="12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2">
        <v>206659.55</v>
      </c>
      <c r="C1166" s="12">
        <v>204307.94</v>
      </c>
      <c r="D1166" s="12">
        <v>207397.1</v>
      </c>
      <c r="E1166" s="12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2">
        <v>218842.52</v>
      </c>
      <c r="C1167" s="12">
        <v>212725.17</v>
      </c>
      <c r="D1167" s="12">
        <v>220144.12</v>
      </c>
      <c r="E1167" s="12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2">
        <v>229193.88</v>
      </c>
      <c r="C1168" s="12">
        <v>226367.28</v>
      </c>
      <c r="D1168" s="12">
        <v>238431.49</v>
      </c>
      <c r="E1168" s="12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2">
        <v>229334.22</v>
      </c>
      <c r="C1169" s="12">
        <v>229491.3</v>
      </c>
      <c r="D1169" s="12">
        <v>231714.09</v>
      </c>
      <c r="E1169" s="12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2">
        <v>230335.25</v>
      </c>
      <c r="C1170" s="12">
        <v>229789.97</v>
      </c>
      <c r="D1170" s="12">
        <v>232652.89</v>
      </c>
      <c r="E1170" s="12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2">
        <v>234164.26</v>
      </c>
      <c r="C1171" s="12">
        <v>238281.44</v>
      </c>
      <c r="D1171" s="12">
        <v>239900.14</v>
      </c>
      <c r="E1171" s="12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2">
        <v>240836.02</v>
      </c>
      <c r="C1172" s="12">
        <v>235168.37</v>
      </c>
      <c r="D1172" s="12">
        <v>241537.57</v>
      </c>
      <c r="E1172" s="12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2">
        <v>234763.32</v>
      </c>
      <c r="C1173" s="12">
        <v>240954.44</v>
      </c>
      <c r="D1173" s="12">
        <v>244447.91</v>
      </c>
      <c r="E1173" s="12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2">
        <v>242980.24</v>
      </c>
      <c r="C1174" s="12">
        <v>237967.23</v>
      </c>
      <c r="D1174" s="12">
        <v>242980.24</v>
      </c>
      <c r="E1174" s="12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2">
        <v>249212.71</v>
      </c>
      <c r="C1175" s="12">
        <v>246189.12</v>
      </c>
      <c r="D1175" s="12">
        <v>249212.71</v>
      </c>
      <c r="E1175" s="12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2">
        <v>253757.59</v>
      </c>
      <c r="C1176" s="12">
        <v>250790.02</v>
      </c>
      <c r="D1176" s="12">
        <v>256963.91</v>
      </c>
      <c r="E1176" s="12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2">
        <v>270329.76</v>
      </c>
      <c r="C1177" s="12">
        <v>252479.82</v>
      </c>
      <c r="D1177" s="12">
        <v>272305.25</v>
      </c>
      <c r="E1177" s="12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2">
        <v>283653.64</v>
      </c>
      <c r="C1178" s="12">
        <v>275955.86</v>
      </c>
      <c r="D1178" s="12">
        <v>286006.38</v>
      </c>
      <c r="E1178" s="12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2">
        <v>275679.75</v>
      </c>
      <c r="C1179" s="12">
        <v>276824.65999999997</v>
      </c>
      <c r="D1179" s="12">
        <v>280124.53999999998</v>
      </c>
      <c r="E1179" s="12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2">
        <v>263338.55</v>
      </c>
      <c r="C1180" s="12">
        <v>267399.87</v>
      </c>
      <c r="D1180" s="12">
        <v>267399.87</v>
      </c>
      <c r="E1180" s="12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2">
        <v>257750.16</v>
      </c>
      <c r="C1181" s="12">
        <v>258027.1</v>
      </c>
      <c r="D1181" s="12">
        <v>262499.12</v>
      </c>
      <c r="E1181" s="12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2">
        <v>249215.38</v>
      </c>
      <c r="C1182" s="12">
        <v>256258.73</v>
      </c>
      <c r="D1182" s="12">
        <v>256810.83</v>
      </c>
      <c r="E1182" s="12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2">
        <v>248976.59</v>
      </c>
      <c r="C1183" s="12">
        <v>249685.39</v>
      </c>
      <c r="D1183" s="12">
        <v>251197.74</v>
      </c>
      <c r="E1183" s="12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2">
        <v>275214.90999999997</v>
      </c>
      <c r="C1184" s="12">
        <v>260343.65</v>
      </c>
      <c r="D1184" s="12">
        <v>275214.90999999997</v>
      </c>
      <c r="E1184" s="12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2">
        <v>272147.81</v>
      </c>
      <c r="C1185" s="12">
        <v>276089.81</v>
      </c>
      <c r="D1185" s="12">
        <v>276089.81</v>
      </c>
      <c r="E1185" s="12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2">
        <v>270581.64</v>
      </c>
      <c r="C1186" s="12">
        <v>276113.46000000002</v>
      </c>
      <c r="D1186" s="12">
        <v>277821.44</v>
      </c>
      <c r="E1186" s="12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2">
        <v>279739.23</v>
      </c>
      <c r="C1187" s="12">
        <v>272867.99</v>
      </c>
      <c r="D1187" s="12">
        <v>281309.24</v>
      </c>
      <c r="E1187" s="12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2">
        <v>277981.64</v>
      </c>
      <c r="C1188" s="12">
        <v>286029.87</v>
      </c>
      <c r="D1188" s="12">
        <v>288686.2</v>
      </c>
      <c r="E1188" s="12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2">
        <v>276289.42</v>
      </c>
      <c r="C1189" s="12">
        <v>273235.67</v>
      </c>
      <c r="D1189" s="12">
        <v>286555.21999999997</v>
      </c>
      <c r="E1189" s="12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2">
        <v>283387.12</v>
      </c>
      <c r="C1190" s="12">
        <v>280082.25</v>
      </c>
      <c r="D1190" s="12">
        <v>283387.12</v>
      </c>
      <c r="E1190" s="12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2">
        <v>280221.12</v>
      </c>
      <c r="C1191" s="12">
        <v>279958.33</v>
      </c>
      <c r="D1191" s="12">
        <v>282939.46000000002</v>
      </c>
      <c r="E1191" s="12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2">
        <v>283801.31</v>
      </c>
      <c r="C1192" s="12">
        <v>281023.57</v>
      </c>
      <c r="D1192" s="12">
        <v>283801.31</v>
      </c>
      <c r="E1192" s="12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2">
        <v>280226.45</v>
      </c>
      <c r="C1193" s="12">
        <v>280751.35999999999</v>
      </c>
      <c r="D1193" s="12">
        <v>283159.21999999997</v>
      </c>
      <c r="E1193" s="12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2">
        <v>278531.52</v>
      </c>
      <c r="C1194" s="12">
        <v>280381.83</v>
      </c>
      <c r="D1194" s="12">
        <v>280544.81</v>
      </c>
      <c r="E1194" s="12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2">
        <v>270692.76</v>
      </c>
      <c r="C1195" s="12">
        <v>277630.02</v>
      </c>
      <c r="D1195" s="12">
        <v>277961</v>
      </c>
      <c r="E1195" s="12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2">
        <v>263088.13</v>
      </c>
      <c r="C1196" s="12">
        <v>268786.33</v>
      </c>
      <c r="D1196" s="12">
        <v>268910.65999999997</v>
      </c>
      <c r="E1196" s="12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2">
        <v>258792.8</v>
      </c>
      <c r="C1197" s="12">
        <v>257969.13</v>
      </c>
      <c r="D1197" s="12">
        <v>262492.11</v>
      </c>
      <c r="E1197" s="12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2">
        <v>251579.61</v>
      </c>
      <c r="C1198" s="12">
        <v>253898.16</v>
      </c>
      <c r="D1198" s="12">
        <v>254049.23</v>
      </c>
      <c r="E1198" s="12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2">
        <v>252315</v>
      </c>
      <c r="C1199" s="12">
        <v>251316.87</v>
      </c>
      <c r="D1199" s="12">
        <v>253539.75</v>
      </c>
      <c r="E1199" s="12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2">
        <v>254965.43</v>
      </c>
      <c r="C1200" s="12">
        <v>252880.59</v>
      </c>
      <c r="D1200" s="12">
        <v>255402.12</v>
      </c>
      <c r="E1200" s="12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2">
        <v>255135.12</v>
      </c>
      <c r="C1201" s="12">
        <v>254224.41</v>
      </c>
      <c r="D1201" s="12">
        <v>255135.12</v>
      </c>
      <c r="E1201" s="12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2">
        <v>255505.02</v>
      </c>
      <c r="C1202" s="12">
        <v>254322.58</v>
      </c>
      <c r="D1202" s="12">
        <v>255505.02</v>
      </c>
      <c r="E1202" s="12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2">
        <v>258642.34</v>
      </c>
      <c r="C1203" s="12">
        <v>259429.87</v>
      </c>
      <c r="D1203" s="12">
        <v>260891.98</v>
      </c>
      <c r="E1203" s="12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2">
        <v>251302.18</v>
      </c>
      <c r="C1204" s="12">
        <v>255533.53</v>
      </c>
      <c r="D1204" s="12">
        <v>255533.53</v>
      </c>
      <c r="E1204" s="12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2">
        <v>238906.19</v>
      </c>
      <c r="C1205" s="12">
        <v>251163.63</v>
      </c>
      <c r="D1205" s="12">
        <v>251163.63</v>
      </c>
      <c r="E1205" s="12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2">
        <v>225986.29</v>
      </c>
      <c r="C1206" s="12">
        <v>232587.32</v>
      </c>
      <c r="D1206" s="12">
        <v>232587.32</v>
      </c>
      <c r="E1206" s="12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2">
        <v>225277.37</v>
      </c>
      <c r="C1207" s="12">
        <v>228867.49</v>
      </c>
      <c r="D1207" s="12">
        <v>229149.35</v>
      </c>
      <c r="E1207" s="12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2">
        <v>226151.6</v>
      </c>
      <c r="C1208" s="12">
        <v>223902.88</v>
      </c>
      <c r="D1208" s="12">
        <v>226437.33</v>
      </c>
      <c r="E1208" s="12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2">
        <v>235944.3</v>
      </c>
      <c r="C1209" s="12">
        <v>230736.47</v>
      </c>
      <c r="D1209" s="12">
        <v>236415.33</v>
      </c>
      <c r="E1209" s="12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2">
        <v>234069.35</v>
      </c>
      <c r="C1210" s="12">
        <v>239021.45</v>
      </c>
      <c r="D1210" s="12">
        <v>243124.94</v>
      </c>
      <c r="E1210" s="12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2">
        <v>235048.69</v>
      </c>
      <c r="C1211" s="12">
        <v>235060.07</v>
      </c>
      <c r="D1211" s="12">
        <v>237273.51</v>
      </c>
      <c r="E1211" s="12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2">
        <v>243425.84</v>
      </c>
      <c r="C1212" s="12">
        <v>240808.46</v>
      </c>
      <c r="D1212" s="12">
        <v>243904.31</v>
      </c>
      <c r="E1212" s="12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2">
        <v>243884.79999999999</v>
      </c>
      <c r="C1213" s="12">
        <v>243622.06</v>
      </c>
      <c r="D1213" s="12">
        <v>244543.12</v>
      </c>
      <c r="E1213" s="12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2">
        <v>253121.16</v>
      </c>
      <c r="C1214" s="12">
        <v>251245.78</v>
      </c>
      <c r="D1214" s="12">
        <v>256751.25</v>
      </c>
      <c r="E1214" s="12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2">
        <v>252817.44</v>
      </c>
      <c r="C1215" s="12">
        <v>258885.98</v>
      </c>
      <c r="D1215" s="12">
        <v>260574.94</v>
      </c>
      <c r="E1215" s="12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2">
        <v>255141.9</v>
      </c>
      <c r="C1216" s="12">
        <v>252115.57</v>
      </c>
      <c r="D1216" s="12">
        <v>257548.83</v>
      </c>
      <c r="E1216" s="12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2">
        <v>270548.26</v>
      </c>
      <c r="C1217" s="12">
        <v>263230.27</v>
      </c>
      <c r="D1217" s="12">
        <v>270548.26</v>
      </c>
      <c r="E1217" s="12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2">
        <v>255642.03</v>
      </c>
      <c r="C1218" s="12">
        <v>267296.53000000003</v>
      </c>
      <c r="D1218" s="12">
        <v>267571.03000000003</v>
      </c>
      <c r="E1218" s="12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2">
        <v>258524.68</v>
      </c>
      <c r="C1219" s="12">
        <v>259122.27</v>
      </c>
      <c r="D1219" s="12">
        <v>262045.1</v>
      </c>
      <c r="E1219" s="12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2">
        <v>257550.03</v>
      </c>
      <c r="C1220" s="12">
        <v>258489.04</v>
      </c>
      <c r="D1220" s="12">
        <v>260494.93</v>
      </c>
      <c r="E1220" s="12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2">
        <v>254289.41</v>
      </c>
      <c r="C1221" s="12">
        <v>254178.21</v>
      </c>
      <c r="D1221" s="12">
        <v>255581.37</v>
      </c>
      <c r="E1221" s="12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2">
        <v>245274.04</v>
      </c>
      <c r="C1222" s="12">
        <v>249395.32</v>
      </c>
      <c r="D1222" s="12">
        <v>249395.32</v>
      </c>
      <c r="E1222" s="12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2">
        <v>239548.7</v>
      </c>
      <c r="C1223" s="12">
        <v>242494.74</v>
      </c>
      <c r="D1223" s="12">
        <v>244827.79</v>
      </c>
      <c r="E1223" s="12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2">
        <v>235579.42</v>
      </c>
      <c r="C1224" s="12">
        <v>239452.44</v>
      </c>
      <c r="D1224" s="12">
        <v>241872.44</v>
      </c>
      <c r="E1224" s="12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2">
        <v>243420.91</v>
      </c>
      <c r="C1225" s="12">
        <v>236320.11</v>
      </c>
      <c r="D1225" s="12">
        <v>243815.48</v>
      </c>
      <c r="E1225" s="12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2">
        <v>246704.48</v>
      </c>
      <c r="C1226" s="12">
        <v>245058.37</v>
      </c>
      <c r="D1226" s="12">
        <v>246978.46</v>
      </c>
      <c r="E1226" s="12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2">
        <v>244680.21</v>
      </c>
      <c r="C1227" s="12">
        <v>245492.17</v>
      </c>
      <c r="D1227" s="12">
        <v>246180.27</v>
      </c>
      <c r="E1227" s="12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2">
        <v>241790.38</v>
      </c>
      <c r="C1228" s="12">
        <v>242086.13</v>
      </c>
      <c r="D1228" s="12">
        <v>243764.98</v>
      </c>
      <c r="E1228" s="12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2">
        <v>239949.55</v>
      </c>
      <c r="C1229" s="12">
        <v>243301.57</v>
      </c>
      <c r="D1229" s="12">
        <v>244217.27</v>
      </c>
      <c r="E1229" s="12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2">
        <v>237888.68</v>
      </c>
      <c r="C1230" s="12">
        <v>238460.16</v>
      </c>
      <c r="D1230" s="12">
        <v>240045.1</v>
      </c>
      <c r="E1230" s="12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2">
        <v>239035.76</v>
      </c>
      <c r="C1231" s="12">
        <v>237759.32</v>
      </c>
      <c r="D1231" s="12">
        <v>240852.66</v>
      </c>
      <c r="E1231" s="12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2">
        <v>244103.29</v>
      </c>
      <c r="C1232" s="12">
        <v>240853.63</v>
      </c>
      <c r="D1232" s="12">
        <v>246127.14</v>
      </c>
      <c r="E1232" s="12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2">
        <v>242984.64</v>
      </c>
      <c r="C1233" s="12">
        <v>241722.81</v>
      </c>
      <c r="D1233" s="12">
        <v>244317.34</v>
      </c>
      <c r="E1233" s="12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2">
        <v>240839.27</v>
      </c>
      <c r="C1234" s="12">
        <v>243710.67</v>
      </c>
      <c r="D1234" s="12">
        <v>247505.44</v>
      </c>
      <c r="E1234" s="12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2">
        <v>242263.26</v>
      </c>
      <c r="C1235" s="12">
        <v>241014.16</v>
      </c>
      <c r="D1235" s="12">
        <v>242723.6</v>
      </c>
      <c r="E1235" s="12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2">
        <v>248507.9</v>
      </c>
      <c r="C1236" s="12">
        <v>245981.96</v>
      </c>
      <c r="D1236" s="12">
        <v>249848.64</v>
      </c>
      <c r="E1236" s="12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2">
        <v>249047.34</v>
      </c>
      <c r="C1237" s="12">
        <v>245392.15</v>
      </c>
      <c r="D1237" s="12">
        <v>249818.66</v>
      </c>
      <c r="E1237" s="12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2">
        <v>251431.76</v>
      </c>
      <c r="C1238" s="12">
        <v>245148.75</v>
      </c>
      <c r="D1238" s="12">
        <v>251431.76</v>
      </c>
      <c r="E1238" s="12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2">
        <v>257537.63</v>
      </c>
      <c r="C1239" s="12">
        <v>255296.3</v>
      </c>
      <c r="D1239" s="12">
        <v>258504.19</v>
      </c>
      <c r="E1239" s="12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2">
        <v>262663.89</v>
      </c>
      <c r="C1240" s="12">
        <v>254255.9</v>
      </c>
      <c r="D1240" s="12">
        <v>262823.96000000002</v>
      </c>
      <c r="E1240" s="12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2">
        <v>252758.71</v>
      </c>
      <c r="C1241" s="12">
        <v>259663.62</v>
      </c>
      <c r="D1241" s="12">
        <v>261260.89</v>
      </c>
      <c r="E1241" s="12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2">
        <v>253571.03</v>
      </c>
      <c r="C1242" s="12">
        <v>252650.68</v>
      </c>
      <c r="D1242" s="12">
        <v>257241.88</v>
      </c>
      <c r="E1242" s="12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2">
        <v>257736.07</v>
      </c>
      <c r="C1243" s="12">
        <v>251542.55</v>
      </c>
      <c r="D1243" s="12">
        <v>258663.86</v>
      </c>
      <c r="E1243" s="12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2">
        <v>259604.93</v>
      </c>
      <c r="C1244" s="12">
        <v>262827.59000000003</v>
      </c>
      <c r="D1244" s="12">
        <v>264380.48</v>
      </c>
      <c r="E1244" s="12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2">
        <v>265070.40000000002</v>
      </c>
      <c r="C1245" s="12">
        <v>263122.94</v>
      </c>
      <c r="D1245" s="12">
        <v>266883.57</v>
      </c>
      <c r="E1245" s="12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2">
        <v>265376.07</v>
      </c>
      <c r="C1246" s="12">
        <v>262793.34999999998</v>
      </c>
      <c r="D1246" s="12">
        <v>265645.08</v>
      </c>
      <c r="E1246" s="12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2">
        <v>251865.12</v>
      </c>
      <c r="C1247" s="12">
        <v>260003.43</v>
      </c>
      <c r="D1247" s="12">
        <v>260220.5</v>
      </c>
      <c r="E1247" s="12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2">
        <v>254354.93</v>
      </c>
      <c r="C1248" s="12">
        <v>253813.03</v>
      </c>
      <c r="D1248" s="12">
        <v>257443.77</v>
      </c>
      <c r="E1248" s="12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2">
        <v>254987.63</v>
      </c>
      <c r="C1249" s="12">
        <v>253223.98</v>
      </c>
      <c r="D1249" s="12">
        <v>257291.05</v>
      </c>
      <c r="E1249" s="12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2">
        <v>255189.48</v>
      </c>
      <c r="C1250" s="12">
        <v>253631.58</v>
      </c>
      <c r="D1250" s="12">
        <v>255302.15</v>
      </c>
      <c r="E1250" s="12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2">
        <v>240876.6</v>
      </c>
      <c r="C1251" s="12">
        <v>248239.18</v>
      </c>
      <c r="D1251" s="12">
        <v>248391.69</v>
      </c>
      <c r="E1251" s="12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2">
        <v>239188.61</v>
      </c>
      <c r="C1252" s="12">
        <v>239486.77</v>
      </c>
      <c r="D1252" s="12">
        <v>239830.14</v>
      </c>
      <c r="E1252" s="12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2">
        <v>237400.82</v>
      </c>
      <c r="C1253" s="12">
        <v>238512.13</v>
      </c>
      <c r="D1253" s="12">
        <v>238512.13</v>
      </c>
      <c r="E1253" s="12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2">
        <v>239717.6</v>
      </c>
      <c r="C1254" s="12">
        <v>238203.5</v>
      </c>
      <c r="D1254" s="12">
        <v>240258.78</v>
      </c>
      <c r="E1254" s="12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2">
        <v>242608.58</v>
      </c>
      <c r="C1255" s="12">
        <v>238504.09</v>
      </c>
      <c r="D1255" s="12">
        <v>243270.67</v>
      </c>
      <c r="E1255" s="12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2">
        <v>240486.87</v>
      </c>
      <c r="C1256" s="12">
        <v>243123.01</v>
      </c>
      <c r="D1256" s="12">
        <v>243495.15</v>
      </c>
      <c r="E1256" s="12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2">
        <v>242789.33</v>
      </c>
      <c r="C1257" s="12">
        <v>241911.17</v>
      </c>
      <c r="D1257" s="12">
        <v>244102.39</v>
      </c>
      <c r="E1257" s="12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2">
        <v>252280.7</v>
      </c>
      <c r="C1258" s="12">
        <v>243159.91</v>
      </c>
      <c r="D1258" s="12">
        <v>252280.7</v>
      </c>
      <c r="E1258" s="12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2">
        <v>263725.33</v>
      </c>
      <c r="C1259" s="12">
        <v>254765.77</v>
      </c>
      <c r="D1259" s="12">
        <v>265122.15000000002</v>
      </c>
      <c r="E1259" s="12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2">
        <v>253740.7</v>
      </c>
      <c r="C1260" s="12">
        <v>261815.28</v>
      </c>
      <c r="D1260" s="12">
        <v>261815.28</v>
      </c>
      <c r="E1260" s="12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2">
        <v>256465.76</v>
      </c>
      <c r="C1261" s="12">
        <v>254980.75</v>
      </c>
      <c r="D1261" s="12">
        <v>256974.1</v>
      </c>
      <c r="E1261" s="12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2">
        <v>255312.79</v>
      </c>
      <c r="C1262" s="12">
        <v>253849.12</v>
      </c>
      <c r="D1262" s="12">
        <v>256363.65</v>
      </c>
      <c r="E1262" s="12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2">
        <v>251951.03</v>
      </c>
      <c r="C1263" s="12">
        <v>253893.09</v>
      </c>
      <c r="D1263" s="12">
        <v>254214.91</v>
      </c>
      <c r="E1263" s="12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2">
        <v>258982.9</v>
      </c>
      <c r="C1264" s="12">
        <v>253154.73</v>
      </c>
      <c r="D1264" s="12">
        <v>258982.9</v>
      </c>
      <c r="E1264" s="12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2">
        <v>267573.76000000001</v>
      </c>
      <c r="C1265" s="12">
        <v>264596.69</v>
      </c>
      <c r="D1265" s="12">
        <v>268908.90000000002</v>
      </c>
      <c r="E1265" s="12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2">
        <v>266316.37</v>
      </c>
      <c r="C1266" s="12">
        <v>267620.38</v>
      </c>
      <c r="D1266" s="12">
        <v>267911.78000000003</v>
      </c>
      <c r="E1266" s="12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2">
        <v>263213.31</v>
      </c>
      <c r="C1267" s="12">
        <v>266719.02</v>
      </c>
      <c r="D1267" s="12">
        <v>267670.21000000002</v>
      </c>
      <c r="E1267" s="12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2">
        <v>264213.93</v>
      </c>
      <c r="C1268" s="12">
        <v>260707.74</v>
      </c>
      <c r="D1268" s="12">
        <v>265632.40000000002</v>
      </c>
      <c r="E1268" s="12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2">
        <v>262512.76</v>
      </c>
      <c r="C1269" s="12">
        <v>265185.18</v>
      </c>
      <c r="D1269" s="12">
        <v>265349</v>
      </c>
      <c r="E1269" s="12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2">
        <v>264842.43</v>
      </c>
      <c r="C1270" s="12">
        <v>264890.88</v>
      </c>
      <c r="D1270" s="12">
        <v>265511.77</v>
      </c>
      <c r="E1270" s="12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2">
        <v>266955.23</v>
      </c>
      <c r="C1271" s="12">
        <v>266707.43</v>
      </c>
      <c r="D1271" s="12">
        <v>266955.23</v>
      </c>
      <c r="E1271" s="12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2">
        <v>265606.26</v>
      </c>
      <c r="C1272" s="12">
        <v>265683.46000000002</v>
      </c>
      <c r="D1272" s="12">
        <v>266467.89</v>
      </c>
      <c r="E1272" s="12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2">
        <v>259078.36</v>
      </c>
      <c r="C1273" s="12">
        <v>259952.56</v>
      </c>
      <c r="D1273" s="12">
        <v>260822.36</v>
      </c>
      <c r="E1273" s="12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2">
        <v>259260.59</v>
      </c>
      <c r="C1274" s="12">
        <v>260043.05</v>
      </c>
      <c r="D1274" s="12">
        <v>260518.34</v>
      </c>
      <c r="E1274" s="12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2">
        <v>260003.66</v>
      </c>
      <c r="C1275" s="12">
        <v>261120.9</v>
      </c>
      <c r="D1275" s="12">
        <v>261621.3</v>
      </c>
      <c r="E1275" s="12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2">
        <v>257878.37</v>
      </c>
      <c r="C1276" s="12">
        <v>259555.96</v>
      </c>
      <c r="D1276" s="12">
        <v>260787.14</v>
      </c>
      <c r="E1276" s="12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2">
        <v>251296.22</v>
      </c>
      <c r="C1277" s="12">
        <v>254192.54</v>
      </c>
      <c r="D1277" s="12">
        <v>256857.26</v>
      </c>
      <c r="E1277" s="12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2">
        <v>246441.51</v>
      </c>
      <c r="C1278" s="12">
        <v>242999.87</v>
      </c>
      <c r="D1278" s="12">
        <v>251793.46</v>
      </c>
      <c r="E1278" s="12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2">
        <v>254796.27</v>
      </c>
      <c r="C1279" s="12">
        <v>249488.04</v>
      </c>
      <c r="D1279" s="12">
        <v>255451.16</v>
      </c>
      <c r="E1279" s="12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2">
        <v>250104.92</v>
      </c>
      <c r="C1280" s="12">
        <v>257359.78</v>
      </c>
      <c r="D1280" s="12">
        <v>257359.78</v>
      </c>
      <c r="E1280" s="12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2">
        <v>252728.16</v>
      </c>
      <c r="C1281" s="12">
        <v>248468.78</v>
      </c>
      <c r="D1281" s="12">
        <v>252728.16</v>
      </c>
      <c r="E1281" s="12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2">
        <v>248886.58</v>
      </c>
      <c r="C1282" s="12">
        <v>253728.02</v>
      </c>
      <c r="D1282" s="12">
        <v>255494.6</v>
      </c>
      <c r="E1282" s="12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2">
        <v>250618.57</v>
      </c>
      <c r="C1283" s="12">
        <v>248433.63</v>
      </c>
      <c r="D1283" s="12">
        <v>250618.57</v>
      </c>
      <c r="E1283" s="12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2">
        <v>255371.71</v>
      </c>
      <c r="C1284" s="12">
        <v>253224.74</v>
      </c>
      <c r="D1284" s="12">
        <v>255404.77</v>
      </c>
      <c r="E1284" s="12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2">
        <v>252801.68</v>
      </c>
      <c r="C1285" s="12">
        <v>256282.55</v>
      </c>
      <c r="D1285" s="12">
        <v>256282.55</v>
      </c>
      <c r="E1285" s="12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2">
        <v>246878.64</v>
      </c>
      <c r="C1286" s="12">
        <v>249458.22</v>
      </c>
      <c r="D1286" s="12">
        <v>249547.97</v>
      </c>
      <c r="E1286" s="12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2">
        <v>247166.81</v>
      </c>
      <c r="C1287" s="12">
        <v>243584.29</v>
      </c>
      <c r="D1287" s="12">
        <v>247641.64</v>
      </c>
      <c r="E1287" s="12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2">
        <v>243074.1</v>
      </c>
      <c r="C1288" s="12">
        <v>246722.43</v>
      </c>
      <c r="D1288" s="12">
        <v>247014.2</v>
      </c>
      <c r="E1288" s="12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2">
        <v>234053.64</v>
      </c>
      <c r="C1289" s="12">
        <v>239931.69</v>
      </c>
      <c r="D1289" s="12">
        <v>240663.43</v>
      </c>
      <c r="E1289" s="12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2">
        <v>235352.31</v>
      </c>
      <c r="C1290" s="12">
        <v>234390.34</v>
      </c>
      <c r="D1290" s="12">
        <v>237523.86</v>
      </c>
      <c r="E1290" s="12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2">
        <v>228327.81</v>
      </c>
      <c r="C1291" s="12">
        <v>231693.52</v>
      </c>
      <c r="D1291" s="12">
        <v>233960.62</v>
      </c>
      <c r="E1291" s="12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2">
        <v>230052.99</v>
      </c>
      <c r="C1292" s="12">
        <v>226931.6</v>
      </c>
      <c r="D1292" s="12">
        <v>231201.04</v>
      </c>
      <c r="E1292" s="12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2">
        <v>224190.78</v>
      </c>
      <c r="C1293" s="12">
        <v>226766.58</v>
      </c>
      <c r="D1293" s="12">
        <v>227853.07</v>
      </c>
      <c r="E1293" s="12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2">
        <v>224962.08</v>
      </c>
      <c r="C1294" s="12">
        <v>230345.48</v>
      </c>
      <c r="D1294" s="12">
        <v>232370.11</v>
      </c>
      <c r="E1294" s="12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2">
        <v>224994.69</v>
      </c>
      <c r="C1295" s="12">
        <v>225406.5</v>
      </c>
      <c r="D1295" s="12">
        <v>228697.01</v>
      </c>
      <c r="E1295" s="12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2">
        <v>228452.16</v>
      </c>
      <c r="C1296" s="12">
        <v>230668.37</v>
      </c>
      <c r="D1296" s="12">
        <v>231076.84</v>
      </c>
      <c r="E1296" s="12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2">
        <v>221499.83</v>
      </c>
      <c r="C1297" s="12">
        <v>228272.6</v>
      </c>
      <c r="D1297" s="12">
        <v>228699.06</v>
      </c>
      <c r="E1297" s="12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2">
        <v>223826.24</v>
      </c>
      <c r="C1298" s="12">
        <v>221007.85</v>
      </c>
      <c r="D1298" s="12">
        <v>223826.24</v>
      </c>
      <c r="E1298" s="12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2">
        <v>208781.74</v>
      </c>
      <c r="C1299" s="12">
        <v>218344.84</v>
      </c>
      <c r="D1299" s="12">
        <v>218923.95</v>
      </c>
      <c r="E1299" s="12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2">
        <v>209339.53</v>
      </c>
      <c r="C1300" s="12">
        <v>210142.1</v>
      </c>
      <c r="D1300" s="12">
        <v>210694.33</v>
      </c>
      <c r="E1300" s="12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2">
        <v>211473.29</v>
      </c>
      <c r="C1301" s="12">
        <v>205298.66</v>
      </c>
      <c r="D1301" s="12">
        <v>211473.29</v>
      </c>
      <c r="E1301" s="12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2">
        <v>216567.62</v>
      </c>
      <c r="C1302" s="12">
        <v>215696.96</v>
      </c>
      <c r="D1302" s="12">
        <v>218542.32</v>
      </c>
      <c r="E1302" s="12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2">
        <v>217219.83</v>
      </c>
      <c r="C1303" s="12">
        <v>216237.33</v>
      </c>
      <c r="D1303" s="12">
        <v>218229.7</v>
      </c>
      <c r="E1303" s="12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2">
        <v>210626.08</v>
      </c>
      <c r="C1304" s="12">
        <v>219215.88</v>
      </c>
      <c r="D1304" s="12">
        <v>219908.87</v>
      </c>
      <c r="E1304" s="12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2">
        <v>212049.77</v>
      </c>
      <c r="C1305" s="12">
        <v>210394.9</v>
      </c>
      <c r="D1305" s="12">
        <v>212321.43</v>
      </c>
      <c r="E1305" s="12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2">
        <v>212935.13</v>
      </c>
      <c r="C1306" s="12">
        <v>210465.09</v>
      </c>
      <c r="D1306" s="12">
        <v>214281.37</v>
      </c>
      <c r="E1306" s="12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2">
        <v>211046.84</v>
      </c>
      <c r="C1307" s="12">
        <v>212923.25</v>
      </c>
      <c r="D1307" s="12">
        <v>213886.92</v>
      </c>
      <c r="E1307" s="12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2">
        <v>206750.36</v>
      </c>
      <c r="C1308" s="12">
        <v>207956.87</v>
      </c>
      <c r="D1308" s="12">
        <v>209124.83</v>
      </c>
      <c r="E1308" s="12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2">
        <v>206947.61</v>
      </c>
      <c r="C1309" s="12">
        <v>206839.63</v>
      </c>
      <c r="D1309" s="12">
        <v>208351.23</v>
      </c>
      <c r="E1309" s="12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2">
        <v>212868.75</v>
      </c>
      <c r="C1310" s="12">
        <v>207888.66</v>
      </c>
      <c r="D1310" s="12">
        <v>214049.56</v>
      </c>
      <c r="E1310" s="12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2">
        <v>211277.59</v>
      </c>
      <c r="C1311" s="12">
        <v>211707.21</v>
      </c>
      <c r="D1311" s="12">
        <v>212510.99</v>
      </c>
      <c r="E1311" s="12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2">
        <v>211636.66</v>
      </c>
      <c r="C1312" s="12">
        <v>208543.42</v>
      </c>
      <c r="D1312" s="12">
        <v>214683.96</v>
      </c>
      <c r="E1312" s="12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2">
        <v>211471.96</v>
      </c>
      <c r="C1313" s="12">
        <v>215318.23</v>
      </c>
      <c r="D1313" s="12">
        <v>216890.07</v>
      </c>
      <c r="E1313" s="12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2">
        <v>207991.12</v>
      </c>
      <c r="C1314" s="12">
        <v>209204.5</v>
      </c>
      <c r="D1314" s="12">
        <v>211998.44</v>
      </c>
      <c r="E1314" s="12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2">
        <v>210717.04</v>
      </c>
      <c r="C1315" s="12">
        <v>206763.45</v>
      </c>
      <c r="D1315" s="12">
        <v>213730.62</v>
      </c>
      <c r="E1315" s="12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2">
        <v>206804.22</v>
      </c>
      <c r="C1316" s="12">
        <v>207162.73</v>
      </c>
      <c r="D1316" s="12">
        <v>208673.16</v>
      </c>
      <c r="E1316" s="12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2">
        <v>204435.49</v>
      </c>
      <c r="C1317" s="12">
        <v>206132.27</v>
      </c>
      <c r="D1317" s="12">
        <v>207482.17</v>
      </c>
      <c r="E1317" s="12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2">
        <v>209812.76</v>
      </c>
      <c r="C1318" s="12">
        <v>207749.98</v>
      </c>
      <c r="D1318" s="12">
        <v>210277.88</v>
      </c>
      <c r="E1318" s="12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2">
        <v>213623.77</v>
      </c>
      <c r="C1319" s="12">
        <v>209067.57</v>
      </c>
      <c r="D1319" s="12">
        <v>213755.05</v>
      </c>
      <c r="E1319" s="12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2">
        <v>213510.42</v>
      </c>
      <c r="C1320" s="12">
        <v>213738.07</v>
      </c>
      <c r="D1320" s="12">
        <v>215681.14</v>
      </c>
      <c r="E1320" s="12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2">
        <v>213006.27</v>
      </c>
      <c r="C1321" s="12">
        <v>213448.47</v>
      </c>
      <c r="D1321" s="12">
        <v>214349.08</v>
      </c>
      <c r="E1321" s="12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2">
        <v>212482.64</v>
      </c>
      <c r="C1322" s="12">
        <v>210877.45</v>
      </c>
      <c r="D1322" s="12">
        <v>213731.14</v>
      </c>
      <c r="E1322" s="12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2">
        <v>217166.91</v>
      </c>
      <c r="C1323" s="12">
        <v>213914.27</v>
      </c>
      <c r="D1323" s="12">
        <v>218910.66</v>
      </c>
      <c r="E1323" s="12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2">
        <v>216117.31</v>
      </c>
      <c r="C1324" s="12">
        <v>216708.39</v>
      </c>
      <c r="D1324" s="12">
        <v>217759.17</v>
      </c>
      <c r="E1324" s="12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2">
        <v>211190.43</v>
      </c>
      <c r="C1325" s="12">
        <v>214482.59</v>
      </c>
      <c r="D1325" s="12">
        <v>214669.01</v>
      </c>
      <c r="E1325" s="12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2">
        <v>207948.67</v>
      </c>
      <c r="C1326" s="12">
        <v>212654.04</v>
      </c>
      <c r="D1326" s="12">
        <v>213377.24</v>
      </c>
      <c r="E1326" s="12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2">
        <v>207246.33</v>
      </c>
      <c r="C1327" s="12">
        <v>208604.28</v>
      </c>
      <c r="D1327" s="12">
        <v>209111.54</v>
      </c>
      <c r="E1327" s="12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2">
        <v>203457.91</v>
      </c>
      <c r="C1328" s="12">
        <v>206978.22</v>
      </c>
      <c r="D1328" s="12">
        <v>207476.14</v>
      </c>
      <c r="E1328" s="12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2">
        <v>203645.8</v>
      </c>
      <c r="C1329" s="12">
        <v>201762.43</v>
      </c>
      <c r="D1329" s="12">
        <v>205555.71</v>
      </c>
      <c r="E1329" s="12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2">
        <v>201749.49</v>
      </c>
      <c r="C1330" s="12">
        <v>201470.49</v>
      </c>
      <c r="D1330" s="12">
        <v>202850.42</v>
      </c>
      <c r="E1330" s="12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2">
        <v>207647.31</v>
      </c>
      <c r="C1331" s="12">
        <v>204060.24</v>
      </c>
      <c r="D1331" s="12">
        <v>208849.53</v>
      </c>
      <c r="E1331" s="12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2">
        <v>207997.22</v>
      </c>
      <c r="C1332" s="12">
        <v>210180.3</v>
      </c>
      <c r="D1332" s="12">
        <v>211561.93</v>
      </c>
      <c r="E1332" s="12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2">
        <v>212933.15</v>
      </c>
      <c r="C1333" s="12">
        <v>209672.57</v>
      </c>
      <c r="D1333" s="12">
        <v>212933.15</v>
      </c>
      <c r="E1333" s="12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2">
        <v>214913.44</v>
      </c>
      <c r="C1334" s="12">
        <v>212097.29</v>
      </c>
      <c r="D1334" s="12">
        <v>217948.32</v>
      </c>
      <c r="E1334" s="12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2">
        <v>214496.37</v>
      </c>
      <c r="C1335" s="12">
        <v>214019.35</v>
      </c>
      <c r="D1335" s="12">
        <v>214656.75</v>
      </c>
      <c r="E1335" s="12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2">
        <v>215459.54</v>
      </c>
      <c r="C1336" s="12">
        <v>216497.41</v>
      </c>
      <c r="D1336" s="12">
        <v>217651.86</v>
      </c>
      <c r="E1336" s="12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2">
        <v>213195.46</v>
      </c>
      <c r="C1337" s="12">
        <v>214501.51</v>
      </c>
      <c r="D1337" s="12">
        <v>216282.77</v>
      </c>
      <c r="E1337" s="12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2">
        <v>212098.18</v>
      </c>
      <c r="C1338" s="12">
        <v>212935.32</v>
      </c>
      <c r="D1338" s="12">
        <v>214351.62</v>
      </c>
      <c r="E1338" s="12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2">
        <v>207265.03</v>
      </c>
      <c r="C1339" s="12">
        <v>209784.7</v>
      </c>
      <c r="D1339" s="12">
        <v>209784.7</v>
      </c>
      <c r="E1339" s="12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2">
        <v>205375.7</v>
      </c>
      <c r="C1340" s="12">
        <v>208827.47</v>
      </c>
      <c r="D1340" s="12">
        <v>209155.4</v>
      </c>
      <c r="E1340" s="12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2">
        <v>206635.99</v>
      </c>
      <c r="C1341" s="12">
        <v>202871.65</v>
      </c>
      <c r="D1341" s="12">
        <v>206927.34</v>
      </c>
      <c r="E1341" s="12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2">
        <v>201184.53</v>
      </c>
      <c r="C1342" s="12">
        <v>203421.18</v>
      </c>
      <c r="D1342" s="12">
        <v>204664.63</v>
      </c>
      <c r="E1342" s="12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2">
        <v>199794.75</v>
      </c>
      <c r="C1343" s="12">
        <v>199502</v>
      </c>
      <c r="D1343" s="12">
        <v>201566.05</v>
      </c>
      <c r="E1343" s="12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2">
        <v>198404.31</v>
      </c>
      <c r="C1344" s="12">
        <v>200374.54</v>
      </c>
      <c r="D1344" s="12">
        <v>200791.98</v>
      </c>
      <c r="E1344" s="12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2">
        <v>196851.34</v>
      </c>
      <c r="C1345" s="12">
        <v>196635.74</v>
      </c>
      <c r="D1345" s="12">
        <v>197546.12</v>
      </c>
      <c r="E1345" s="12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2">
        <v>196631.95</v>
      </c>
      <c r="C1346" s="12">
        <v>196665.72</v>
      </c>
      <c r="D1346" s="12">
        <v>198011.47</v>
      </c>
      <c r="E1346" s="12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2">
        <v>199089.55</v>
      </c>
      <c r="C1347" s="12">
        <v>197345.67</v>
      </c>
      <c r="D1347" s="12">
        <v>199089.55</v>
      </c>
      <c r="E1347" s="12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2">
        <v>203432.26</v>
      </c>
      <c r="C1348" s="12">
        <v>200389.73</v>
      </c>
      <c r="D1348" s="12">
        <v>203709.82</v>
      </c>
      <c r="E1348" s="12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2">
        <v>203839.79</v>
      </c>
      <c r="C1349" s="12">
        <v>204303.24</v>
      </c>
      <c r="D1349" s="12">
        <v>204912.93</v>
      </c>
      <c r="E1349" s="12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2">
        <v>201017.99</v>
      </c>
      <c r="C1350" s="12">
        <v>199857.55</v>
      </c>
      <c r="D1350" s="12">
        <v>201086.61</v>
      </c>
      <c r="E1350" s="12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2">
        <v>203656.99</v>
      </c>
      <c r="C1351" s="12">
        <v>200785.57</v>
      </c>
      <c r="D1351" s="12">
        <v>203656.99</v>
      </c>
      <c r="E1351" s="12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2">
        <v>200963.39</v>
      </c>
      <c r="C1352" s="12">
        <v>200704.43</v>
      </c>
      <c r="D1352" s="12">
        <v>202099.34</v>
      </c>
      <c r="E1352" s="12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2">
        <v>200371.41</v>
      </c>
      <c r="C1353" s="12">
        <v>200945.95</v>
      </c>
      <c r="D1353" s="12">
        <v>202058.67</v>
      </c>
      <c r="E1353" s="12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2">
        <v>200430.56</v>
      </c>
      <c r="C1354" s="12">
        <v>201069.16</v>
      </c>
      <c r="D1354" s="12">
        <v>202697.25</v>
      </c>
      <c r="E1354" s="12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2">
        <v>201972.58</v>
      </c>
      <c r="C1355" s="12">
        <v>199825.79</v>
      </c>
      <c r="D1355" s="12">
        <v>203298.59</v>
      </c>
      <c r="E1355" s="12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2">
        <v>197715.9</v>
      </c>
      <c r="C1356" s="12">
        <v>199041.06</v>
      </c>
      <c r="D1356" s="12">
        <v>199901.9</v>
      </c>
      <c r="E1356" s="12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2">
        <v>198335.58</v>
      </c>
      <c r="C1357" s="12">
        <v>198763.15</v>
      </c>
      <c r="D1357" s="12">
        <v>199410.13</v>
      </c>
      <c r="E1357" s="12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2">
        <v>201048.42</v>
      </c>
      <c r="C1358" s="12">
        <v>200337.44</v>
      </c>
      <c r="D1358" s="12">
        <v>204729.9</v>
      </c>
      <c r="E1358" s="12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2">
        <v>199274.13</v>
      </c>
      <c r="C1359" s="12">
        <v>200082.18</v>
      </c>
      <c r="D1359" s="12">
        <v>200198.59</v>
      </c>
      <c r="E1359" s="12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2">
        <v>199228.57</v>
      </c>
      <c r="C1360" s="12">
        <v>201277.12</v>
      </c>
      <c r="D1360" s="12">
        <v>202441.65</v>
      </c>
      <c r="E1360" s="12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2">
        <v>198647.26</v>
      </c>
      <c r="C1361" s="12">
        <v>201284.21</v>
      </c>
      <c r="D1361" s="12">
        <v>202373.18</v>
      </c>
      <c r="E1361" s="12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2">
        <v>208958.92</v>
      </c>
      <c r="C1362" s="12">
        <v>204517.92</v>
      </c>
      <c r="D1362" s="12">
        <v>208958.92</v>
      </c>
      <c r="E1362" s="12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2">
        <v>206973.43</v>
      </c>
      <c r="C1363" s="12">
        <v>207671.46</v>
      </c>
      <c r="D1363" s="12">
        <v>207753.02</v>
      </c>
      <c r="E1363" s="12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2">
        <v>206275.23</v>
      </c>
      <c r="C1364" s="12">
        <v>207323.05</v>
      </c>
      <c r="D1364" s="12">
        <v>207323.05</v>
      </c>
      <c r="E1364" s="12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2">
        <v>204829.1</v>
      </c>
      <c r="C1365" s="12">
        <v>205649.76</v>
      </c>
      <c r="D1365" s="12">
        <v>205649.76</v>
      </c>
      <c r="E1365" s="12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2">
        <v>203021.22</v>
      </c>
      <c r="C1366" s="12">
        <v>202075.89</v>
      </c>
      <c r="D1366" s="12">
        <v>203416.32000000001</v>
      </c>
      <c r="E1366" s="12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2">
        <v>203079.46</v>
      </c>
      <c r="C1367" s="12">
        <v>201948.01</v>
      </c>
      <c r="D1367" s="12">
        <v>203211.33</v>
      </c>
      <c r="E1367" s="12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2">
        <v>204570.66</v>
      </c>
      <c r="C1368" s="12">
        <v>203103.99</v>
      </c>
      <c r="D1368" s="12">
        <v>205219.85</v>
      </c>
      <c r="E1368" s="12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2">
        <v>206319.56</v>
      </c>
      <c r="C1369" s="12">
        <v>203307.2</v>
      </c>
      <c r="D1369" s="12">
        <v>206606.92</v>
      </c>
      <c r="E1369" s="12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2">
        <v>205578.3</v>
      </c>
      <c r="C1370" s="12">
        <v>208422.2</v>
      </c>
      <c r="D1370" s="12">
        <v>209306.68</v>
      </c>
      <c r="E1370" s="12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2">
        <v>206002.44</v>
      </c>
      <c r="C1371" s="12">
        <v>204609.17</v>
      </c>
      <c r="D1371" s="12">
        <v>206467.69</v>
      </c>
      <c r="E1371" s="12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2">
        <v>208268.61</v>
      </c>
      <c r="C1372" s="12">
        <v>207456.19</v>
      </c>
      <c r="D1372" s="12">
        <v>209493.88</v>
      </c>
      <c r="E1372" s="12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2">
        <v>212998.81</v>
      </c>
      <c r="C1373" s="12">
        <v>207350.96</v>
      </c>
      <c r="D1373" s="12">
        <v>213930.32</v>
      </c>
      <c r="E1373" s="12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2">
        <v>215263.35999999999</v>
      </c>
      <c r="C1374" s="12">
        <v>213300.63</v>
      </c>
      <c r="D1374" s="12">
        <v>215370.44</v>
      </c>
      <c r="E1374" s="12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2">
        <v>209122.47</v>
      </c>
      <c r="C1375" s="12">
        <v>213299.95</v>
      </c>
      <c r="D1375" s="12">
        <v>214657.16</v>
      </c>
      <c r="E1375" s="12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2">
        <v>206110.54</v>
      </c>
      <c r="C1376" s="12">
        <v>207459.6</v>
      </c>
      <c r="D1376" s="12">
        <v>207692.77</v>
      </c>
      <c r="E1376" s="12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2">
        <v>204254.91</v>
      </c>
      <c r="C1377" s="12">
        <v>202920.07</v>
      </c>
      <c r="D1377" s="12">
        <v>204668.69</v>
      </c>
      <c r="E1377" s="12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2">
        <v>202470.56</v>
      </c>
      <c r="C1378" s="12">
        <v>203494.23</v>
      </c>
      <c r="D1378" s="12">
        <v>203765.38</v>
      </c>
      <c r="E1378" s="12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2">
        <v>199270.18</v>
      </c>
      <c r="C1379" s="12">
        <v>202372.44</v>
      </c>
      <c r="D1379" s="12">
        <v>203979.15</v>
      </c>
      <c r="E1379" s="12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2">
        <v>201134.21</v>
      </c>
      <c r="C1380" s="12">
        <v>197872.74</v>
      </c>
      <c r="D1380" s="12">
        <v>201324.66</v>
      </c>
      <c r="E1380" s="12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2">
        <v>199727.63</v>
      </c>
      <c r="C1381" s="12">
        <v>201685.53</v>
      </c>
      <c r="D1381" s="12">
        <v>202621.55</v>
      </c>
      <c r="E1381" s="12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2">
        <v>199061.05</v>
      </c>
      <c r="C1382" s="12">
        <v>198001.14</v>
      </c>
      <c r="D1382" s="12">
        <v>199066.42</v>
      </c>
      <c r="E1382" s="12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2">
        <v>196852.59</v>
      </c>
      <c r="C1383" s="12">
        <v>198595.95</v>
      </c>
      <c r="D1383" s="12">
        <v>199433.13</v>
      </c>
      <c r="E1383" s="12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2">
        <v>197513.66</v>
      </c>
      <c r="C1384" s="12">
        <v>196368.97</v>
      </c>
      <c r="D1384" s="12">
        <v>197633.82</v>
      </c>
      <c r="E1384" s="12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2">
        <v>199132.72</v>
      </c>
      <c r="C1385" s="12">
        <v>195718.63</v>
      </c>
      <c r="D1385" s="12">
        <v>199969.04</v>
      </c>
      <c r="E1385" s="12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2">
        <v>199874.4</v>
      </c>
      <c r="C1386" s="12">
        <v>200341.87</v>
      </c>
      <c r="D1386" s="12">
        <v>201081.31</v>
      </c>
      <c r="E1386" s="12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2">
        <v>199870.3</v>
      </c>
      <c r="C1387" s="12">
        <v>198865.24</v>
      </c>
      <c r="D1387" s="12">
        <v>200065.07</v>
      </c>
      <c r="E1387" s="12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2">
        <v>198592.17</v>
      </c>
      <c r="C1388" s="12">
        <v>200312.03</v>
      </c>
      <c r="D1388" s="12">
        <v>200963</v>
      </c>
      <c r="E1388" s="12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2">
        <v>202655.96</v>
      </c>
      <c r="C1389" s="12">
        <v>199428.99</v>
      </c>
      <c r="D1389" s="12">
        <v>203036.63</v>
      </c>
      <c r="E1389" s="12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2">
        <v>203302.58</v>
      </c>
      <c r="C1390" s="12">
        <v>203571.59</v>
      </c>
      <c r="D1390" s="12">
        <v>204482.57</v>
      </c>
      <c r="E1390" s="12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2">
        <v>199707.89</v>
      </c>
      <c r="C1391" s="12">
        <v>202584.23</v>
      </c>
      <c r="D1391" s="12">
        <v>203017.29</v>
      </c>
      <c r="E1391" s="12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2">
        <v>200247.4</v>
      </c>
      <c r="C1392" s="12">
        <v>198741.64</v>
      </c>
      <c r="D1392" s="12">
        <v>200520.84</v>
      </c>
      <c r="E1392" s="12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2">
        <v>201130.49</v>
      </c>
      <c r="C1393" s="12">
        <v>202188.79999999999</v>
      </c>
      <c r="D1393" s="12">
        <v>203526.41</v>
      </c>
      <c r="E1393" s="12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2">
        <v>205955.89</v>
      </c>
      <c r="C1394" s="12">
        <v>202537.52</v>
      </c>
      <c r="D1394" s="12">
        <v>206883.97</v>
      </c>
      <c r="E1394" s="12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2">
        <v>205441.18</v>
      </c>
      <c r="C1395" s="12">
        <v>207585.56</v>
      </c>
      <c r="D1395" s="12">
        <v>208114.85</v>
      </c>
      <c r="E1395" s="12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2">
        <v>202263.02</v>
      </c>
      <c r="C1396" s="12">
        <v>204628.74</v>
      </c>
      <c r="D1396" s="12">
        <v>204628.74</v>
      </c>
      <c r="E1396" s="12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2">
        <v>198499.09</v>
      </c>
      <c r="C1397" s="12">
        <v>200400.8</v>
      </c>
      <c r="D1397" s="12">
        <v>200400.8</v>
      </c>
      <c r="E1397" s="12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2">
        <v>197919.44</v>
      </c>
      <c r="C1398" s="12">
        <v>198545.5</v>
      </c>
      <c r="D1398" s="12">
        <v>198731.12</v>
      </c>
      <c r="E1398" s="12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2">
        <v>195883.37</v>
      </c>
      <c r="C1399" s="12">
        <v>196569.51</v>
      </c>
      <c r="D1399" s="12">
        <v>197084.43</v>
      </c>
      <c r="E1399" s="12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2">
        <v>194107.53</v>
      </c>
      <c r="C1400" s="12">
        <v>196157</v>
      </c>
      <c r="D1400" s="12">
        <v>196430.62</v>
      </c>
      <c r="E1400" s="12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2">
        <v>192073.36</v>
      </c>
      <c r="C1401" s="12">
        <v>192832.52</v>
      </c>
      <c r="D1401" s="12">
        <v>192832.52</v>
      </c>
      <c r="E1401" s="12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2">
        <v>191698.34</v>
      </c>
      <c r="C1402" s="12">
        <v>193032.78</v>
      </c>
      <c r="D1402" s="12">
        <v>194564.14</v>
      </c>
      <c r="E1402" s="12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2">
        <v>191675.55</v>
      </c>
      <c r="C1403" s="12">
        <v>189729.23</v>
      </c>
      <c r="D1403" s="12">
        <v>191675.55</v>
      </c>
      <c r="E1403" s="12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2">
        <v>188822.97</v>
      </c>
      <c r="C1404" s="12">
        <v>191749.65</v>
      </c>
      <c r="D1404" s="12">
        <v>191865.44</v>
      </c>
      <c r="E1404" s="12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2">
        <v>190369.47</v>
      </c>
      <c r="C1405" s="12">
        <v>189702.51</v>
      </c>
      <c r="D1405" s="12">
        <v>190683.89</v>
      </c>
      <c r="E1405" s="12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2">
        <v>188482.66</v>
      </c>
      <c r="C1406" s="12">
        <v>191137.59</v>
      </c>
      <c r="D1406" s="12">
        <v>191378.21</v>
      </c>
      <c r="E1406" s="12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2">
        <v>187803.22</v>
      </c>
      <c r="C1407" s="12">
        <v>188029.42</v>
      </c>
      <c r="D1407" s="12">
        <v>189194.89</v>
      </c>
      <c r="E1407" s="12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2">
        <v>187688.07</v>
      </c>
      <c r="C1408" s="12">
        <v>187803.22</v>
      </c>
      <c r="D1408" s="12">
        <v>188265.5</v>
      </c>
      <c r="E1408" s="12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2">
        <v>184677.85</v>
      </c>
      <c r="C1409" s="12">
        <v>187820.98</v>
      </c>
      <c r="D1409" s="12">
        <v>188733.99</v>
      </c>
      <c r="E1409" s="12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2">
        <v>186989.77</v>
      </c>
      <c r="C1410" s="12">
        <v>184134.65</v>
      </c>
      <c r="D1410" s="12">
        <v>188133.55</v>
      </c>
      <c r="E1410" s="12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2">
        <v>189880.5</v>
      </c>
      <c r="C1411" s="12">
        <v>186527.45</v>
      </c>
      <c r="D1411" s="12">
        <v>190474.48</v>
      </c>
      <c r="E1411" s="12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2">
        <v>189626.61</v>
      </c>
      <c r="C1412" s="12">
        <v>189418.17</v>
      </c>
      <c r="D1412" s="12">
        <v>191059.45</v>
      </c>
      <c r="E1412" s="12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2">
        <v>193585.38</v>
      </c>
      <c r="C1413" s="12">
        <v>189782.63</v>
      </c>
      <c r="D1413" s="12">
        <v>193960.6</v>
      </c>
      <c r="E1413" s="12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2">
        <v>188719.56</v>
      </c>
      <c r="C1414" s="12">
        <v>191597.28</v>
      </c>
      <c r="D1414" s="12">
        <v>192406.39</v>
      </c>
      <c r="E1414" s="12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2">
        <v>196192.91</v>
      </c>
      <c r="C1415" s="12">
        <v>190112.43</v>
      </c>
      <c r="D1415" s="12">
        <v>198162.18</v>
      </c>
      <c r="E1415" s="12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2">
        <v>195870.46</v>
      </c>
      <c r="C1416" s="12">
        <v>194435.82</v>
      </c>
      <c r="D1416" s="12">
        <v>196724.66</v>
      </c>
      <c r="E1416" s="12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2">
        <v>197501.16</v>
      </c>
      <c r="C1417" s="12">
        <v>198738.07</v>
      </c>
      <c r="D1417" s="12">
        <v>199212.15</v>
      </c>
      <c r="E1417" s="12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2">
        <v>194956.82</v>
      </c>
      <c r="C1418" s="12">
        <v>194065.85</v>
      </c>
      <c r="D1418" s="12">
        <v>196170.99</v>
      </c>
      <c r="E1418" s="12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2">
        <v>192411.79</v>
      </c>
      <c r="C1419" s="12">
        <v>193967.6</v>
      </c>
      <c r="D1419" s="12">
        <v>194209.41</v>
      </c>
      <c r="E1419" s="12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2">
        <v>191370.55</v>
      </c>
      <c r="C1420" s="12">
        <v>192805.27</v>
      </c>
      <c r="D1420" s="12">
        <v>193152.46</v>
      </c>
      <c r="E1420" s="12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2">
        <v>187621.41</v>
      </c>
      <c r="C1421" s="12">
        <v>191902.97</v>
      </c>
      <c r="D1421" s="12">
        <v>191902.97</v>
      </c>
      <c r="E1421" s="12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2">
        <v>189161.15</v>
      </c>
      <c r="C1422" s="12">
        <v>187413.07</v>
      </c>
      <c r="D1422" s="12">
        <v>190005.74</v>
      </c>
      <c r="E1422" s="12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2">
        <v>191360.7</v>
      </c>
      <c r="C1423" s="12">
        <v>187830.05</v>
      </c>
      <c r="D1423" s="12">
        <v>191707.61</v>
      </c>
      <c r="E1423" s="12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2">
        <v>194625.24</v>
      </c>
      <c r="C1424" s="12">
        <v>191453.3</v>
      </c>
      <c r="D1424" s="12">
        <v>195574.06</v>
      </c>
      <c r="E1424" s="12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2">
        <v>193763.19</v>
      </c>
      <c r="C1425" s="12">
        <v>195252.65</v>
      </c>
      <c r="D1425" s="12">
        <v>196059.49</v>
      </c>
      <c r="E1425" s="12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2">
        <v>192270.99</v>
      </c>
      <c r="C1426" s="12">
        <v>191385.57</v>
      </c>
      <c r="D1426" s="12">
        <v>192848.72</v>
      </c>
      <c r="E1426" s="12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2">
        <v>193075.84</v>
      </c>
      <c r="C1427" s="12">
        <v>191415.55</v>
      </c>
      <c r="D1427" s="12">
        <v>193771.19</v>
      </c>
      <c r="E1427" s="12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2">
        <v>193307.69</v>
      </c>
      <c r="C1428" s="12">
        <v>193538.85</v>
      </c>
      <c r="D1428" s="12">
        <v>194233.37</v>
      </c>
      <c r="E1428" s="12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2">
        <v>195154</v>
      </c>
      <c r="C1429" s="12">
        <v>196445.21</v>
      </c>
      <c r="D1429" s="12">
        <v>197917.1</v>
      </c>
      <c r="E1429" s="12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2">
        <v>195050.78</v>
      </c>
      <c r="C1430" s="12">
        <v>197929.73</v>
      </c>
      <c r="D1430" s="12">
        <v>198023.55</v>
      </c>
      <c r="E1430" s="12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2">
        <v>192212.74</v>
      </c>
      <c r="C1431" s="12">
        <v>193661.69</v>
      </c>
      <c r="D1431" s="12">
        <v>193856.65</v>
      </c>
      <c r="E1431" s="12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2">
        <v>191634.22</v>
      </c>
      <c r="C1432" s="12">
        <v>191883.78</v>
      </c>
      <c r="D1432" s="12">
        <v>192352.85</v>
      </c>
      <c r="E1432" s="12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2">
        <v>191025.3</v>
      </c>
      <c r="C1433" s="12">
        <v>190970.26</v>
      </c>
      <c r="D1433" s="12">
        <v>191401.53</v>
      </c>
      <c r="E1433" s="12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2">
        <v>197402.98</v>
      </c>
      <c r="C1434" s="12">
        <v>197037.1</v>
      </c>
      <c r="D1434" s="12">
        <v>197842.32</v>
      </c>
      <c r="E1434" s="12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2">
        <v>197951.9</v>
      </c>
      <c r="C1435" s="12">
        <v>197518.72</v>
      </c>
      <c r="D1435" s="12">
        <v>198487.31</v>
      </c>
      <c r="E1435" s="12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2">
        <v>193833.94</v>
      </c>
      <c r="C1436" s="12">
        <v>193851.89</v>
      </c>
      <c r="D1436" s="12">
        <v>194390.44</v>
      </c>
      <c r="E1436" s="12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2">
        <v>194528.79</v>
      </c>
      <c r="C1437" s="12">
        <v>194406.62</v>
      </c>
      <c r="D1437" s="12">
        <v>194991.48</v>
      </c>
      <c r="E1437" s="12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2">
        <v>194419.45</v>
      </c>
      <c r="C1438" s="12">
        <v>192995.91</v>
      </c>
      <c r="D1438" s="12">
        <v>194711.57</v>
      </c>
      <c r="E1438" s="12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2">
        <v>194139.53</v>
      </c>
      <c r="C1439" s="12">
        <v>191574.32</v>
      </c>
      <c r="D1439" s="12">
        <v>195625.74</v>
      </c>
      <c r="E1439" s="12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2">
        <v>193951.65</v>
      </c>
      <c r="C1440" s="12">
        <v>192963.78</v>
      </c>
      <c r="D1440" s="12">
        <v>194109.07</v>
      </c>
      <c r="E1440" s="12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2">
        <v>197850.69</v>
      </c>
      <c r="C1441" s="12">
        <v>196193.44</v>
      </c>
      <c r="D1441" s="12">
        <v>198423.05</v>
      </c>
      <c r="E1441" s="12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2">
        <v>197418.47</v>
      </c>
      <c r="C1442" s="12">
        <v>198459.84</v>
      </c>
      <c r="D1442" s="12">
        <v>199739.04</v>
      </c>
      <c r="E1442" s="12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2">
        <v>196980.17</v>
      </c>
      <c r="C1443" s="12">
        <v>197205.28</v>
      </c>
      <c r="D1443" s="12">
        <v>197653.59</v>
      </c>
      <c r="E1443" s="12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2">
        <v>196346.95</v>
      </c>
      <c r="C1444" s="12">
        <v>197239.66</v>
      </c>
      <c r="D1444" s="12">
        <v>197826.86</v>
      </c>
      <c r="E1444" s="12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2">
        <v>195653.42</v>
      </c>
      <c r="C1445" s="12">
        <v>195664.79</v>
      </c>
      <c r="D1445" s="12">
        <v>196047.29</v>
      </c>
      <c r="E1445" s="12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2">
        <v>193668.24</v>
      </c>
      <c r="C1446" s="12">
        <v>196775.23</v>
      </c>
      <c r="D1446" s="12">
        <v>196805.68</v>
      </c>
      <c r="E1446" s="12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2">
        <v>191470.31</v>
      </c>
      <c r="C1447" s="12">
        <v>191817.17</v>
      </c>
      <c r="D1447" s="12">
        <v>192881.54</v>
      </c>
      <c r="E1447" s="12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2">
        <v>193305.42</v>
      </c>
      <c r="C1448" s="12">
        <v>193189.54</v>
      </c>
      <c r="D1448" s="12">
        <v>193757.35</v>
      </c>
      <c r="E1448" s="12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2">
        <v>190771.83</v>
      </c>
      <c r="C1449" s="12">
        <v>192968.98</v>
      </c>
      <c r="D1449" s="12">
        <v>193074.12</v>
      </c>
      <c r="E1449" s="12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2">
        <v>185122.26</v>
      </c>
      <c r="C1450" s="12">
        <v>188566.41</v>
      </c>
      <c r="D1450" s="12">
        <v>188797.68</v>
      </c>
      <c r="E1450" s="12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2">
        <v>181833.01</v>
      </c>
      <c r="C1451" s="12">
        <v>184565.23</v>
      </c>
      <c r="D1451" s="12">
        <v>184607.27</v>
      </c>
      <c r="E1451" s="12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2">
        <v>180688.11</v>
      </c>
      <c r="C1452" s="12">
        <v>180162.41</v>
      </c>
      <c r="D1452" s="12">
        <v>180803.33</v>
      </c>
      <c r="E1452" s="12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2">
        <v>179438.35</v>
      </c>
      <c r="C1453" s="12">
        <v>179942.25</v>
      </c>
      <c r="D1453" s="12">
        <v>180372.96</v>
      </c>
      <c r="E1453" s="12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2">
        <v>178552.14</v>
      </c>
      <c r="C1454" s="12">
        <v>178703.05</v>
      </c>
      <c r="D1454" s="12">
        <v>179669.44</v>
      </c>
      <c r="E1454" s="12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2">
        <v>177775.46</v>
      </c>
      <c r="C1455" s="12">
        <v>177743.4</v>
      </c>
      <c r="D1455" s="12">
        <v>178163.53</v>
      </c>
      <c r="E1455" s="12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2">
        <v>179577.18</v>
      </c>
      <c r="C1456" s="12">
        <v>179461.11</v>
      </c>
      <c r="D1456" s="12">
        <v>180726.66</v>
      </c>
      <c r="E1456" s="12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2">
        <v>182518.35</v>
      </c>
      <c r="C1457" s="12">
        <v>179734.71</v>
      </c>
      <c r="D1457" s="12">
        <v>183946.1</v>
      </c>
      <c r="E1457" s="12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2">
        <v>178592.97</v>
      </c>
      <c r="C1458" s="12">
        <v>179168.33</v>
      </c>
      <c r="D1458" s="12">
        <v>179745.92000000001</v>
      </c>
      <c r="E1458" s="12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2">
        <v>176745.17</v>
      </c>
      <c r="C1459" s="12">
        <v>177385.34</v>
      </c>
      <c r="D1459" s="12">
        <v>178067.91</v>
      </c>
      <c r="E1459" s="12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2">
        <v>173579.65</v>
      </c>
      <c r="C1460" s="12">
        <v>176419.65</v>
      </c>
      <c r="D1460" s="12">
        <v>176419.65</v>
      </c>
      <c r="E1460" s="12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2">
        <v>172194.09</v>
      </c>
      <c r="C1461" s="12">
        <v>173695.15</v>
      </c>
      <c r="D1461" s="12">
        <v>174356.62</v>
      </c>
      <c r="E1461" s="12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2">
        <v>170661.67</v>
      </c>
      <c r="C1462" s="12">
        <v>172635.03</v>
      </c>
      <c r="D1462" s="12">
        <v>172658.13</v>
      </c>
      <c r="E1462" s="12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2">
        <v>168815.43</v>
      </c>
      <c r="C1463" s="12">
        <v>168887.77</v>
      </c>
      <c r="D1463" s="12">
        <v>170399.26</v>
      </c>
      <c r="E1463" s="12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2">
        <v>169508.24</v>
      </c>
      <c r="C1464" s="12">
        <v>170646.67</v>
      </c>
      <c r="D1464" s="12">
        <v>171743.32</v>
      </c>
      <c r="E1464" s="12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2">
        <v>169141.21</v>
      </c>
      <c r="C1465" s="12">
        <v>168605.93</v>
      </c>
      <c r="D1465" s="12">
        <v>170536.45</v>
      </c>
      <c r="E1465" s="12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2">
        <v>166225.35</v>
      </c>
      <c r="C1466" s="12">
        <v>168826.53</v>
      </c>
      <c r="D1466" s="12">
        <v>168826.53</v>
      </c>
      <c r="E1466" s="12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2">
        <v>168553.44</v>
      </c>
      <c r="C1467" s="12">
        <v>167032.78</v>
      </c>
      <c r="D1467" s="12">
        <v>170325.41</v>
      </c>
      <c r="E1467" s="12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2">
        <v>164869.24</v>
      </c>
      <c r="C1468" s="12">
        <v>167419.13</v>
      </c>
      <c r="D1468" s="12">
        <v>167536.54</v>
      </c>
      <c r="E1468" s="12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2">
        <v>164984.81</v>
      </c>
      <c r="C1469" s="12">
        <v>165906.88</v>
      </c>
      <c r="D1469" s="12">
        <v>167428.75</v>
      </c>
      <c r="E1469" s="12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2">
        <v>169456.43</v>
      </c>
      <c r="C1470" s="12">
        <v>165028.49</v>
      </c>
      <c r="D1470" s="12">
        <v>170372.27</v>
      </c>
      <c r="E1470" s="12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2">
        <v>175772.2</v>
      </c>
      <c r="C1471" s="12">
        <v>171919.53</v>
      </c>
      <c r="D1471" s="12">
        <v>175966.05</v>
      </c>
      <c r="E1471" s="12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2">
        <v>173637.51</v>
      </c>
      <c r="C1472" s="12">
        <v>173294.45</v>
      </c>
      <c r="D1472" s="12">
        <v>174043.11</v>
      </c>
      <c r="E1472" s="12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2">
        <v>175014.89</v>
      </c>
      <c r="C1473" s="12">
        <v>174511.1</v>
      </c>
      <c r="D1473" s="12">
        <v>175129.89</v>
      </c>
      <c r="E1473" s="12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2">
        <v>173546.89</v>
      </c>
      <c r="C1474" s="12">
        <v>175275.78</v>
      </c>
      <c r="D1474" s="12">
        <v>176452.82</v>
      </c>
      <c r="E1474" s="12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2">
        <v>173893.01</v>
      </c>
      <c r="C1475" s="12">
        <v>173122.15</v>
      </c>
      <c r="D1475" s="12">
        <v>175470.33</v>
      </c>
      <c r="E1475" s="12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2">
        <v>175998.9</v>
      </c>
      <c r="C1476" s="12">
        <v>172436.67</v>
      </c>
      <c r="D1476" s="12">
        <v>175998.9</v>
      </c>
      <c r="E1476" s="12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2">
        <v>173098.76</v>
      </c>
      <c r="C1477" s="12">
        <v>173431.74</v>
      </c>
      <c r="D1477" s="12">
        <v>173990.08</v>
      </c>
      <c r="E1477" s="12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2">
        <v>171581.87</v>
      </c>
      <c r="C1478" s="12">
        <v>172176.21</v>
      </c>
      <c r="D1478" s="12">
        <v>172576.79</v>
      </c>
      <c r="E1478" s="12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2">
        <v>172152.77</v>
      </c>
      <c r="C1479" s="12">
        <v>171915.64</v>
      </c>
      <c r="D1479" s="12">
        <v>172267.61</v>
      </c>
      <c r="E1479" s="12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2">
        <v>179362.16</v>
      </c>
      <c r="C1480" s="12">
        <v>173633.39</v>
      </c>
      <c r="D1480" s="12">
        <v>179592.29</v>
      </c>
      <c r="E1480" s="12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2">
        <v>180861.67</v>
      </c>
      <c r="C1481" s="12">
        <v>178682.44</v>
      </c>
      <c r="D1481" s="12">
        <v>183264.5</v>
      </c>
      <c r="E1481" s="12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2">
        <v>181949.6</v>
      </c>
      <c r="C1482" s="12">
        <v>179441.34</v>
      </c>
      <c r="D1482" s="12">
        <v>182172.75</v>
      </c>
      <c r="E1482" s="12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2">
        <v>180711.95</v>
      </c>
      <c r="C1483" s="12">
        <v>177834.38</v>
      </c>
      <c r="D1483" s="12">
        <v>182003.01</v>
      </c>
      <c r="E1483" s="12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2">
        <v>180761.06</v>
      </c>
      <c r="C1484" s="12">
        <v>181763.21</v>
      </c>
      <c r="D1484" s="12">
        <v>183230.86</v>
      </c>
      <c r="E1484" s="12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2">
        <v>179092.34</v>
      </c>
      <c r="C1485" s="12">
        <v>180767.13</v>
      </c>
      <c r="D1485" s="12">
        <v>182412.12</v>
      </c>
      <c r="E1485" s="12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2">
        <v>179809.14</v>
      </c>
      <c r="C1486" s="12">
        <v>181550.65</v>
      </c>
      <c r="D1486" s="12">
        <v>181793.44</v>
      </c>
      <c r="E1486" s="12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2">
        <v>175283.03</v>
      </c>
      <c r="C1487" s="12">
        <v>177128.57</v>
      </c>
      <c r="D1487" s="12">
        <v>177727.09</v>
      </c>
      <c r="E1487" s="12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2">
        <v>173438.43</v>
      </c>
      <c r="C1488" s="12">
        <v>173553.26</v>
      </c>
      <c r="D1488" s="12">
        <v>174591.12</v>
      </c>
      <c r="E1488" s="12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2">
        <v>171836.26</v>
      </c>
      <c r="C1489" s="12">
        <v>174499.18</v>
      </c>
      <c r="D1489" s="12">
        <v>174718.25</v>
      </c>
      <c r="E1489" s="12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2">
        <v>169277.69</v>
      </c>
      <c r="C1490" s="12">
        <v>172424.15</v>
      </c>
      <c r="D1490" s="12">
        <v>172539.42</v>
      </c>
      <c r="E1490" s="12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2">
        <v>167256.41</v>
      </c>
      <c r="C1491" s="12">
        <v>168153.97</v>
      </c>
      <c r="D1491" s="12">
        <v>168897.36</v>
      </c>
      <c r="E1491" s="12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2">
        <v>168547.36</v>
      </c>
      <c r="C1492" s="12">
        <v>167509.9</v>
      </c>
      <c r="D1492" s="12">
        <v>169860.43</v>
      </c>
      <c r="E1492" s="12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2">
        <v>167338.16</v>
      </c>
      <c r="C1493" s="12">
        <v>168576.16</v>
      </c>
      <c r="D1493" s="12">
        <v>168691.37</v>
      </c>
      <c r="E1493" s="12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2">
        <v>167488.35999999999</v>
      </c>
      <c r="C1494" s="12">
        <v>169791.56</v>
      </c>
      <c r="D1494" s="12">
        <v>170263.81</v>
      </c>
      <c r="E1494" s="12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2">
        <v>166913.04999999999</v>
      </c>
      <c r="C1495" s="12">
        <v>166945.98000000001</v>
      </c>
      <c r="D1495" s="12">
        <v>167753.22</v>
      </c>
      <c r="E1495" s="12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2">
        <v>166154.59</v>
      </c>
      <c r="C1496" s="12">
        <v>165945.97</v>
      </c>
      <c r="D1496" s="12">
        <v>167350.54</v>
      </c>
      <c r="E1496" s="12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2">
        <v>165412.79</v>
      </c>
      <c r="C1497" s="12">
        <v>165630.9</v>
      </c>
      <c r="D1497" s="12">
        <v>166091.29</v>
      </c>
      <c r="E1497" s="12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2">
        <v>163802.39000000001</v>
      </c>
      <c r="C1498" s="12">
        <v>164664.84</v>
      </c>
      <c r="D1498" s="12">
        <v>164952.51</v>
      </c>
      <c r="E1498" s="12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2">
        <v>163958.25</v>
      </c>
      <c r="C1499" s="12">
        <v>163687.35999999999</v>
      </c>
      <c r="D1499" s="12">
        <v>164469.59</v>
      </c>
      <c r="E1499" s="12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2">
        <v>161382.6</v>
      </c>
      <c r="C1500" s="12">
        <v>162118.09</v>
      </c>
      <c r="D1500" s="12">
        <v>162624.13</v>
      </c>
      <c r="E1500" s="12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2">
        <v>160964.67000000001</v>
      </c>
      <c r="C1501" s="12">
        <v>159928.34</v>
      </c>
      <c r="D1501" s="12">
        <v>161422.84</v>
      </c>
      <c r="E1501" s="12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2">
        <v>160689.54</v>
      </c>
      <c r="C1502" s="12">
        <v>161183.01</v>
      </c>
      <c r="D1502" s="12">
        <v>161392.16</v>
      </c>
      <c r="E1502" s="12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2">
        <v>163131.43</v>
      </c>
      <c r="C1503" s="12">
        <v>160643.59</v>
      </c>
      <c r="D1503" s="12">
        <v>163131.43</v>
      </c>
      <c r="E1503" s="12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2">
        <v>163912.85999999999</v>
      </c>
      <c r="C1504" s="12">
        <v>162672.16</v>
      </c>
      <c r="D1504" s="12">
        <v>164715.9</v>
      </c>
      <c r="E1504" s="12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2">
        <v>162685.51999999999</v>
      </c>
      <c r="C1505" s="12">
        <v>163293.10999999999</v>
      </c>
      <c r="D1505" s="12">
        <v>163856.62</v>
      </c>
      <c r="E1505" s="12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2">
        <v>163697.17000000001</v>
      </c>
      <c r="C1506" s="12">
        <v>162708.47</v>
      </c>
      <c r="D1506" s="12">
        <v>164739.17000000001</v>
      </c>
      <c r="E1506" s="12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2">
        <v>161627.91</v>
      </c>
      <c r="C1507" s="12">
        <v>162997.60999999999</v>
      </c>
      <c r="D1507" s="12">
        <v>163909.32999999999</v>
      </c>
      <c r="E1507" s="12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2">
        <v>160367.72</v>
      </c>
      <c r="C1508" s="12">
        <v>160596.24</v>
      </c>
      <c r="D1508" s="12">
        <v>160825.5</v>
      </c>
      <c r="E1508" s="12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2">
        <v>159561.53</v>
      </c>
      <c r="C1509" s="12">
        <v>159092.88</v>
      </c>
      <c r="D1509" s="12">
        <v>160133.76000000001</v>
      </c>
      <c r="E1509" s="12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2">
        <v>161156.54</v>
      </c>
      <c r="C1510" s="12">
        <v>159341.96</v>
      </c>
      <c r="D1510" s="12">
        <v>161499.49</v>
      </c>
      <c r="E1510" s="12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2">
        <v>160485.9</v>
      </c>
      <c r="C1511" s="12">
        <v>162453.57999999999</v>
      </c>
      <c r="D1511" s="12">
        <v>162453.57999999999</v>
      </c>
      <c r="E1511" s="12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2">
        <v>159570.62</v>
      </c>
      <c r="C1512" s="12">
        <v>159856.17000000001</v>
      </c>
      <c r="D1512" s="12">
        <v>160428.65</v>
      </c>
      <c r="E1512" s="12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2">
        <v>161197.63</v>
      </c>
      <c r="C1513" s="12">
        <v>160190.63</v>
      </c>
      <c r="D1513" s="12">
        <v>161768.29999999999</v>
      </c>
      <c r="E1513" s="12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2">
        <v>162027.91</v>
      </c>
      <c r="C1514" s="12">
        <v>160242.17000000001</v>
      </c>
      <c r="D1514" s="12">
        <v>162284.68</v>
      </c>
      <c r="E1514" s="12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2">
        <v>161685.41</v>
      </c>
      <c r="C1515" s="12">
        <v>161441.60999999999</v>
      </c>
      <c r="D1515" s="12">
        <v>162304.38</v>
      </c>
      <c r="E1515" s="12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2">
        <v>160581.89000000001</v>
      </c>
      <c r="C1516" s="12">
        <v>160068.94</v>
      </c>
      <c r="D1516" s="12">
        <v>160854.29999999999</v>
      </c>
      <c r="E1516" s="12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2">
        <v>160396.74</v>
      </c>
      <c r="C1517" s="12">
        <v>159095.54999999999</v>
      </c>
      <c r="D1517" s="12">
        <v>161170.71</v>
      </c>
      <c r="E1517" s="12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2">
        <v>160492.63</v>
      </c>
      <c r="C1518" s="12">
        <v>161282.49</v>
      </c>
      <c r="D1518" s="12">
        <v>161492.01999999999</v>
      </c>
      <c r="E1518" s="12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2">
        <v>160836</v>
      </c>
      <c r="C1519" s="12">
        <v>158788.54999999999</v>
      </c>
      <c r="D1519" s="12">
        <v>160836</v>
      </c>
      <c r="E1519" s="12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2">
        <v>157470</v>
      </c>
      <c r="C1520" s="12">
        <v>160150.85999999999</v>
      </c>
      <c r="D1520" s="12">
        <v>160150.85999999999</v>
      </c>
      <c r="E1520" s="12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2">
        <v>156058.41</v>
      </c>
      <c r="C1521" s="12">
        <v>159077.32</v>
      </c>
      <c r="D1521" s="12">
        <v>159488.19</v>
      </c>
      <c r="E1521" s="12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2">
        <v>157427.85</v>
      </c>
      <c r="C1522" s="12">
        <v>155991.88</v>
      </c>
      <c r="D1522" s="12">
        <v>158044.9</v>
      </c>
      <c r="E1522" s="12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2">
        <v>157229.14000000001</v>
      </c>
      <c r="C1523" s="12">
        <v>158154.51</v>
      </c>
      <c r="D1523" s="12">
        <v>159636.31</v>
      </c>
      <c r="E1523" s="12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2">
        <v>157002.09</v>
      </c>
      <c r="C1524" s="12">
        <v>157115.23000000001</v>
      </c>
      <c r="D1524" s="12">
        <v>157381.01999999999</v>
      </c>
      <c r="E1524" s="12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2">
        <v>156582.31</v>
      </c>
      <c r="C1525" s="12">
        <v>156733.67000000001</v>
      </c>
      <c r="D1525" s="12">
        <v>157068.48000000001</v>
      </c>
      <c r="E1525" s="12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2">
        <v>157151.65</v>
      </c>
      <c r="C1526" s="12">
        <v>157605.91</v>
      </c>
      <c r="D1526" s="12">
        <v>157719.64000000001</v>
      </c>
      <c r="E1526" s="12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2">
        <v>156082.14000000001</v>
      </c>
      <c r="C1527" s="12">
        <v>156131.66</v>
      </c>
      <c r="D1527" s="12">
        <v>156501.96</v>
      </c>
      <c r="E1527" s="12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2">
        <v>156291</v>
      </c>
      <c r="C1528" s="12">
        <v>156309.25</v>
      </c>
      <c r="D1528" s="12">
        <v>156782.39999999999</v>
      </c>
      <c r="E1528" s="12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2">
        <v>159496.91</v>
      </c>
      <c r="C1529" s="12">
        <v>157326.32</v>
      </c>
      <c r="D1529" s="12">
        <v>161745.57999999999</v>
      </c>
      <c r="E1529" s="12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2">
        <v>159017.14000000001</v>
      </c>
      <c r="C1530" s="12">
        <v>159723.66</v>
      </c>
      <c r="D1530" s="12">
        <v>161065.24</v>
      </c>
      <c r="E1530" s="12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2">
        <v>157743.42000000001</v>
      </c>
      <c r="C1531" s="12">
        <v>158224.20000000001</v>
      </c>
      <c r="D1531" s="12">
        <v>159439.1</v>
      </c>
      <c r="E1531" s="12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2">
        <v>159780.91</v>
      </c>
      <c r="C1532" s="12">
        <v>157403.94</v>
      </c>
      <c r="D1532" s="12">
        <v>159893.44</v>
      </c>
      <c r="E1532" s="12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2">
        <v>161144.06</v>
      </c>
      <c r="C1533" s="12">
        <v>161816.19</v>
      </c>
      <c r="D1533" s="12">
        <v>162941.25</v>
      </c>
      <c r="E1533" s="12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2">
        <v>160817.07</v>
      </c>
      <c r="C1534" s="12">
        <v>161042.38</v>
      </c>
      <c r="D1534" s="12">
        <v>161595.98000000001</v>
      </c>
      <c r="E1534" s="12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2">
        <v>161315.71</v>
      </c>
      <c r="C1535" s="12">
        <v>161155.73000000001</v>
      </c>
      <c r="D1535" s="12">
        <v>161573.4</v>
      </c>
      <c r="E1535" s="12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2">
        <v>168739.16</v>
      </c>
      <c r="C1536" s="12">
        <v>162466.35</v>
      </c>
      <c r="D1536" s="12">
        <v>168739.16</v>
      </c>
      <c r="E1536" s="12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2">
        <v>167978.89</v>
      </c>
      <c r="C1537" s="12">
        <v>165751.63</v>
      </c>
      <c r="D1537" s="12">
        <v>168682.79</v>
      </c>
      <c r="E1537" s="12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2">
        <v>166278.39999999999</v>
      </c>
      <c r="C1538" s="12">
        <v>166953.67000000001</v>
      </c>
      <c r="D1538" s="12">
        <v>167854.96</v>
      </c>
      <c r="E1538" s="12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2">
        <v>171789.62</v>
      </c>
      <c r="C1539" s="12">
        <v>166689.29999999999</v>
      </c>
      <c r="D1539" s="12">
        <v>172424.98</v>
      </c>
      <c r="E1539" s="12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2">
        <v>170396.75</v>
      </c>
      <c r="C1540" s="12">
        <v>170439.6</v>
      </c>
      <c r="D1540" s="12">
        <v>170574.61</v>
      </c>
      <c r="E1540" s="12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2">
        <v>179026.71</v>
      </c>
      <c r="C1541" s="12">
        <v>173719.12</v>
      </c>
      <c r="D1541" s="12">
        <v>179925.39</v>
      </c>
      <c r="E1541" s="12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2">
        <v>184871.47</v>
      </c>
      <c r="C1542" s="12">
        <v>183184.89</v>
      </c>
      <c r="D1542" s="12">
        <v>186556.4</v>
      </c>
      <c r="E1542" s="12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2">
        <v>200216.49</v>
      </c>
      <c r="C1543" s="12">
        <v>186870.93</v>
      </c>
      <c r="D1543" s="12">
        <v>218143.39</v>
      </c>
      <c r="E1543" s="12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2">
        <v>208685.17</v>
      </c>
      <c r="C1544" s="12">
        <v>199484.26</v>
      </c>
      <c r="D1544" s="12">
        <v>210818.04</v>
      </c>
      <c r="E1544" s="12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2">
        <v>191304.16</v>
      </c>
      <c r="C1545" s="12">
        <v>184641.96</v>
      </c>
      <c r="D1545" s="12">
        <v>192101.98</v>
      </c>
      <c r="E1545" s="12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2">
        <v>191776.51</v>
      </c>
      <c r="C1546" s="12">
        <v>190877.54</v>
      </c>
      <c r="D1546" s="12">
        <v>195480.52</v>
      </c>
      <c r="E1546" s="12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2">
        <v>185661.58</v>
      </c>
      <c r="C1547" s="12">
        <v>187069.06</v>
      </c>
      <c r="D1547" s="12">
        <v>189644.41</v>
      </c>
      <c r="E1547" s="12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2">
        <v>185953.95</v>
      </c>
      <c r="C1548" s="12">
        <v>189025.83</v>
      </c>
      <c r="D1548" s="12">
        <v>189429.54</v>
      </c>
      <c r="E1548" s="12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2">
        <v>195789.58</v>
      </c>
      <c r="C1549" s="12">
        <v>190151.27</v>
      </c>
      <c r="D1549" s="12">
        <v>197094.49</v>
      </c>
      <c r="E1549" s="12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2">
        <v>199141.91</v>
      </c>
      <c r="C1550" s="12">
        <v>193470.49</v>
      </c>
      <c r="D1550" s="12">
        <v>201144.78</v>
      </c>
      <c r="E1550" s="12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2">
        <v>205621.28</v>
      </c>
      <c r="C1551" s="12">
        <v>194388.04</v>
      </c>
      <c r="D1551" s="12">
        <v>205743.58</v>
      </c>
      <c r="E1551" s="12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2">
        <v>211333.9</v>
      </c>
      <c r="C1552" s="12">
        <v>205397.29</v>
      </c>
      <c r="D1552" s="12">
        <v>212004.95</v>
      </c>
      <c r="E1552" s="12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2">
        <v>227068.71</v>
      </c>
      <c r="C1553" s="12">
        <v>216812.45</v>
      </c>
      <c r="D1553" s="12">
        <v>228365.16</v>
      </c>
      <c r="E1553" s="12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2">
        <v>227394.31</v>
      </c>
      <c r="C1554" s="12">
        <v>230515.23</v>
      </c>
      <c r="D1554" s="12">
        <v>232421.43</v>
      </c>
      <c r="E1554" s="12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2">
        <v>226511.44</v>
      </c>
      <c r="C1555" s="12">
        <v>226461.16</v>
      </c>
      <c r="D1555" s="12">
        <v>226921.83</v>
      </c>
      <c r="E1555" s="12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2">
        <v>223492.72</v>
      </c>
      <c r="C1556" s="12">
        <v>236474.87</v>
      </c>
      <c r="D1556" s="12">
        <v>239388.26</v>
      </c>
      <c r="E1556" s="12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2">
        <v>221696.68</v>
      </c>
      <c r="C1557" s="12">
        <v>216138.92</v>
      </c>
      <c r="D1557" s="12">
        <v>221696.68</v>
      </c>
      <c r="E1557" s="12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2">
        <v>211414.41</v>
      </c>
      <c r="C1558" s="12">
        <v>214514.35</v>
      </c>
      <c r="D1558" s="12">
        <v>215775.07</v>
      </c>
      <c r="E1558" s="12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2">
        <v>212680.87</v>
      </c>
      <c r="C1559" s="12">
        <v>210500.18</v>
      </c>
      <c r="D1559" s="12">
        <v>213169.54</v>
      </c>
      <c r="E1559" s="12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2">
        <v>216641.27</v>
      </c>
      <c r="C1560" s="12">
        <v>218321.69</v>
      </c>
      <c r="D1560" s="12">
        <v>218855.13</v>
      </c>
      <c r="E1560" s="12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2">
        <v>212069.1</v>
      </c>
      <c r="C1561" s="12">
        <v>215907.67</v>
      </c>
      <c r="D1561" s="12">
        <v>216570.28</v>
      </c>
      <c r="E1561" s="12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2">
        <v>209916.28</v>
      </c>
      <c r="C1562" s="12">
        <v>209788.71</v>
      </c>
      <c r="D1562" s="12">
        <v>212270.28</v>
      </c>
      <c r="E1562" s="12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2">
        <v>218469.88</v>
      </c>
      <c r="C1563" s="12">
        <v>219309.42</v>
      </c>
      <c r="D1563" s="12">
        <v>219771.09</v>
      </c>
      <c r="E1563" s="12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2">
        <v>221238.61</v>
      </c>
      <c r="C1564" s="12">
        <v>217569.66</v>
      </c>
      <c r="D1564" s="12">
        <v>221238.61</v>
      </c>
      <c r="E1564" s="12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2">
        <v>219111.49</v>
      </c>
      <c r="C1565" s="12">
        <v>219851.61</v>
      </c>
      <c r="D1565" s="12">
        <v>221238.61</v>
      </c>
      <c r="E1565" s="12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2">
        <v>220494.26</v>
      </c>
      <c r="C1566" s="12">
        <v>217023.7</v>
      </c>
      <c r="D1566" s="12">
        <v>221169.63</v>
      </c>
      <c r="E1566" s="12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2">
        <v>215367.01</v>
      </c>
      <c r="C1567" s="12">
        <v>215787.61</v>
      </c>
      <c r="D1567" s="12">
        <v>216873.76</v>
      </c>
      <c r="E1567" s="12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2">
        <v>213526.94</v>
      </c>
      <c r="C1568" s="12">
        <v>217023.77</v>
      </c>
      <c r="D1568" s="12">
        <v>217023.77</v>
      </c>
      <c r="E1568" s="12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2">
        <v>211206.37</v>
      </c>
      <c r="C1569" s="12">
        <v>210093.11</v>
      </c>
      <c r="D1569" s="12">
        <v>211792.2</v>
      </c>
      <c r="E1569" s="12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2">
        <v>204061.72</v>
      </c>
      <c r="C1570" s="12">
        <v>209423.08</v>
      </c>
      <c r="D1570" s="12">
        <v>210368.23</v>
      </c>
      <c r="E1570" s="12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2">
        <v>203045.17</v>
      </c>
      <c r="C1571" s="12">
        <v>204513.68</v>
      </c>
      <c r="D1571" s="12">
        <v>205530.6</v>
      </c>
      <c r="E1571" s="12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2">
        <v>201345.68</v>
      </c>
      <c r="C1572" s="12">
        <v>202706.14</v>
      </c>
      <c r="D1572" s="12">
        <v>204490.75</v>
      </c>
      <c r="E1572" s="12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2">
        <v>198623.88</v>
      </c>
      <c r="C1573" s="12">
        <v>200771.11</v>
      </c>
      <c r="D1573" s="12">
        <v>200874.72</v>
      </c>
      <c r="E1573" s="12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2">
        <v>199204.36</v>
      </c>
      <c r="C1574" s="12">
        <v>194172.33</v>
      </c>
      <c r="D1574" s="12">
        <v>199952.28</v>
      </c>
      <c r="E1574" s="12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2">
        <v>203878.85</v>
      </c>
      <c r="C1575" s="12">
        <v>199920.52</v>
      </c>
      <c r="D1575" s="12">
        <v>204104.37</v>
      </c>
      <c r="E1575" s="12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2">
        <v>207159.66</v>
      </c>
      <c r="C1576" s="12">
        <v>203878.85</v>
      </c>
      <c r="D1576" s="12">
        <v>207993.19</v>
      </c>
      <c r="E1576" s="12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2">
        <v>212308.2</v>
      </c>
      <c r="C1577" s="12">
        <v>208375.92</v>
      </c>
      <c r="D1577" s="12">
        <v>213297.51</v>
      </c>
      <c r="E1577" s="12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2">
        <v>212714.46</v>
      </c>
      <c r="C1578" s="12">
        <v>210860.37</v>
      </c>
      <c r="D1578" s="12">
        <v>213868.28</v>
      </c>
      <c r="E1578" s="12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2">
        <v>216528.45</v>
      </c>
      <c r="C1579" s="12">
        <v>211733.17</v>
      </c>
      <c r="D1579" s="12">
        <v>216528.45</v>
      </c>
      <c r="E1579" s="12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2">
        <v>231720.67</v>
      </c>
      <c r="C1580" s="12">
        <v>220393.51</v>
      </c>
      <c r="D1580" s="12">
        <v>233829.21</v>
      </c>
      <c r="E1580" s="12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2">
        <v>234978.72</v>
      </c>
      <c r="C1581" s="12">
        <v>231040.94</v>
      </c>
      <c r="D1581" s="12">
        <v>234978.72</v>
      </c>
      <c r="E1581" s="12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2">
        <v>236146.02</v>
      </c>
      <c r="C1582" s="12">
        <v>234192.09</v>
      </c>
      <c r="D1582" s="12">
        <v>241211.33</v>
      </c>
      <c r="E1582" s="12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2">
        <v>235410.35</v>
      </c>
      <c r="C1583" s="12">
        <v>232326.43</v>
      </c>
      <c r="D1583" s="12">
        <v>236089.35</v>
      </c>
      <c r="E1583" s="12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2">
        <v>232207.53</v>
      </c>
      <c r="C1584" s="12">
        <v>225076.14</v>
      </c>
      <c r="D1584" s="12">
        <v>233875.33</v>
      </c>
      <c r="E1584" s="12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2">
        <v>221987.34</v>
      </c>
      <c r="C1585" s="12">
        <v>231366.78</v>
      </c>
      <c r="D1585" s="12">
        <v>231366.78</v>
      </c>
      <c r="E1585" s="12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2">
        <v>218799.9</v>
      </c>
      <c r="C1586" s="12">
        <v>220003.41</v>
      </c>
      <c r="D1586" s="12">
        <v>222582.52</v>
      </c>
      <c r="E1586" s="12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2">
        <v>217062.6</v>
      </c>
      <c r="C1587" s="12">
        <v>219480.11</v>
      </c>
      <c r="D1587" s="12">
        <v>219631.26</v>
      </c>
      <c r="E1587" s="12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2">
        <v>215445.5</v>
      </c>
      <c r="C1588" s="12">
        <v>217242.08</v>
      </c>
      <c r="D1588" s="12">
        <v>217516.03</v>
      </c>
      <c r="E1588" s="12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2">
        <v>212442.69</v>
      </c>
      <c r="C1589" s="12">
        <v>213886.97</v>
      </c>
      <c r="D1589" s="12">
        <v>214000.32</v>
      </c>
      <c r="E1589" s="12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2">
        <v>216367.64</v>
      </c>
      <c r="C1590" s="12">
        <v>214237.09</v>
      </c>
      <c r="D1590" s="12">
        <v>217141.18</v>
      </c>
      <c r="E1590" s="12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2">
        <v>219579.3</v>
      </c>
      <c r="C1591" s="12">
        <v>216008.79</v>
      </c>
      <c r="D1591" s="12">
        <v>223487.98</v>
      </c>
      <c r="E1591" s="12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2">
        <v>228630.21</v>
      </c>
      <c r="C1592" s="12">
        <v>221377.97</v>
      </c>
      <c r="D1592" s="12">
        <v>230229.69</v>
      </c>
      <c r="E1592" s="12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2">
        <v>227575.78</v>
      </c>
      <c r="C1593" s="12">
        <v>227952.41</v>
      </c>
      <c r="D1593" s="12">
        <v>229300.46</v>
      </c>
      <c r="E1593" s="12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2">
        <v>221432.82</v>
      </c>
      <c r="C1594" s="12">
        <v>231558.49</v>
      </c>
      <c r="D1594" s="12">
        <v>233766.91</v>
      </c>
      <c r="E1594" s="12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2">
        <v>222339.43</v>
      </c>
      <c r="C1595" s="12">
        <v>219621.51</v>
      </c>
      <c r="D1595" s="12">
        <v>224738.46</v>
      </c>
      <c r="E1595" s="12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2">
        <v>216156.59</v>
      </c>
      <c r="C1596" s="12">
        <v>220297.02</v>
      </c>
      <c r="D1596" s="12">
        <v>220410.18</v>
      </c>
      <c r="E1596" s="12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2">
        <v>214461.38</v>
      </c>
      <c r="C1597" s="12">
        <v>216982.05</v>
      </c>
      <c r="D1597" s="12">
        <v>217287.35</v>
      </c>
      <c r="E1597" s="12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2">
        <v>207616.39</v>
      </c>
      <c r="C1598" s="12">
        <v>214389.06</v>
      </c>
      <c r="D1598" s="12">
        <v>214416.18</v>
      </c>
      <c r="E1598" s="12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2">
        <v>206352.4</v>
      </c>
      <c r="C1599" s="12">
        <v>206577.4</v>
      </c>
      <c r="D1599" s="12">
        <v>207345.35</v>
      </c>
      <c r="E1599" s="12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2">
        <v>204575.58</v>
      </c>
      <c r="C1600" s="12">
        <v>207718.11</v>
      </c>
      <c r="D1600" s="12">
        <v>207735.04000000001</v>
      </c>
      <c r="E1600" s="12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2">
        <v>204847.15</v>
      </c>
      <c r="C1601" s="12">
        <v>203199.41</v>
      </c>
      <c r="D1601" s="12">
        <v>206439.05</v>
      </c>
      <c r="E1601" s="12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2">
        <v>203686.79</v>
      </c>
      <c r="C1602" s="12">
        <v>209001.59</v>
      </c>
      <c r="D1602" s="12">
        <v>209114.33</v>
      </c>
      <c r="E1602" s="12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2">
        <v>197402.29</v>
      </c>
      <c r="C1603" s="12">
        <v>201591.11</v>
      </c>
      <c r="D1603" s="12">
        <v>201618.15</v>
      </c>
      <c r="E1603" s="12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2">
        <v>199030.1</v>
      </c>
      <c r="C1604" s="12">
        <v>198629.55</v>
      </c>
      <c r="D1604" s="12">
        <v>199890.58</v>
      </c>
      <c r="E1604" s="12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2">
        <v>198468.41</v>
      </c>
      <c r="C1605" s="12">
        <v>198467.55</v>
      </c>
      <c r="D1605" s="12">
        <v>199727.66</v>
      </c>
      <c r="E1605" s="12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2">
        <v>199818.47</v>
      </c>
      <c r="C1606" s="12">
        <v>201178.07</v>
      </c>
      <c r="D1606" s="12">
        <v>201442.29</v>
      </c>
      <c r="E1606" s="12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2">
        <v>200605.84</v>
      </c>
      <c r="C1607" s="12">
        <v>203548.77</v>
      </c>
      <c r="D1607" s="12">
        <v>206020.66</v>
      </c>
      <c r="E1607" s="12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2">
        <v>199479.98</v>
      </c>
      <c r="C1608" s="12">
        <v>199847.93</v>
      </c>
      <c r="D1608" s="12">
        <v>201571.48</v>
      </c>
      <c r="E1608" s="12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2">
        <v>201219.91</v>
      </c>
      <c r="C1609" s="12">
        <v>201959.6</v>
      </c>
      <c r="D1609" s="12">
        <v>203866.99</v>
      </c>
      <c r="E1609" s="12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2">
        <v>210275.36</v>
      </c>
      <c r="C1610" s="12">
        <v>205508.94</v>
      </c>
      <c r="D1610" s="12">
        <v>210275.36</v>
      </c>
      <c r="E1610" s="12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2">
        <v>211598.72</v>
      </c>
      <c r="C1611" s="12">
        <v>212382.37</v>
      </c>
      <c r="D1611" s="12">
        <v>214511.8</v>
      </c>
      <c r="E1611" s="12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2">
        <v>214837.3</v>
      </c>
      <c r="C1612" s="12">
        <v>212715.67</v>
      </c>
      <c r="D1612" s="12">
        <v>214880.11</v>
      </c>
      <c r="E1612" s="12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2">
        <v>213260.71</v>
      </c>
      <c r="C1613" s="12">
        <v>215946.15</v>
      </c>
      <c r="D1613" s="12">
        <v>216405.37</v>
      </c>
      <c r="E1613" s="12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2">
        <v>212108.26</v>
      </c>
      <c r="C1614" s="12">
        <v>211026.76</v>
      </c>
      <c r="D1614" s="12">
        <v>212108.26</v>
      </c>
      <c r="E1614" s="12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2">
        <v>213564.27</v>
      </c>
      <c r="C1615" s="12">
        <v>210317.37</v>
      </c>
      <c r="D1615" s="12">
        <v>213564.27</v>
      </c>
      <c r="E1615" s="12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2">
        <v>217827.88</v>
      </c>
      <c r="C1616" s="12">
        <v>213799.78</v>
      </c>
      <c r="D1616" s="12">
        <v>218798.43</v>
      </c>
      <c r="E1616" s="12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2">
        <v>217246.3</v>
      </c>
      <c r="C1617" s="12">
        <v>218127.97</v>
      </c>
      <c r="D1617" s="12">
        <v>220205.04</v>
      </c>
      <c r="E1617" s="12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2">
        <v>219313.25</v>
      </c>
      <c r="C1618" s="12">
        <v>216417.12</v>
      </c>
      <c r="D1618" s="12">
        <v>219365.72</v>
      </c>
      <c r="E1618" s="12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2">
        <v>224074.59</v>
      </c>
      <c r="C1619" s="12">
        <v>222351.68</v>
      </c>
      <c r="D1619" s="12">
        <v>226430.34</v>
      </c>
      <c r="E1619" s="12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2">
        <v>219776.59</v>
      </c>
      <c r="C1620" s="12">
        <v>225824.71</v>
      </c>
      <c r="D1620" s="12">
        <v>227721.66</v>
      </c>
      <c r="E1620" s="12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2">
        <v>222418.59</v>
      </c>
      <c r="C1621" s="12">
        <v>219219.03</v>
      </c>
      <c r="D1621" s="12">
        <v>225358.01</v>
      </c>
      <c r="E1621" s="12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2">
        <v>215058.58</v>
      </c>
      <c r="C1622" s="12">
        <v>220159.27</v>
      </c>
      <c r="D1622" s="12">
        <v>224788.18</v>
      </c>
      <c r="E1622" s="12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2">
        <v>219866.74</v>
      </c>
      <c r="C1623" s="12">
        <v>215884.87</v>
      </c>
      <c r="D1623" s="12">
        <v>219901.47</v>
      </c>
      <c r="E1623" s="12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2">
        <v>220131.13</v>
      </c>
      <c r="C1624" s="12">
        <v>220200.51</v>
      </c>
      <c r="D1624" s="12">
        <v>221992.33</v>
      </c>
      <c r="E1624" s="12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2">
        <v>215381.66</v>
      </c>
      <c r="C1625" s="12">
        <v>217328.89</v>
      </c>
      <c r="D1625" s="12">
        <v>218077.71</v>
      </c>
      <c r="E1625" s="12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2">
        <v>213974.35</v>
      </c>
      <c r="C1626" s="12">
        <v>215755.62</v>
      </c>
      <c r="D1626" s="12">
        <v>215777.82</v>
      </c>
      <c r="E1626" s="12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2">
        <v>209960.53</v>
      </c>
      <c r="C1627" s="12">
        <v>212182.92</v>
      </c>
      <c r="D1627" s="12">
        <v>212877.31</v>
      </c>
      <c r="E1627" s="12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2">
        <v>212579.97</v>
      </c>
      <c r="C1628" s="12">
        <v>211661.84</v>
      </c>
      <c r="D1628" s="12">
        <v>212832.95</v>
      </c>
      <c r="E1628" s="12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2">
        <v>210143</v>
      </c>
      <c r="C1629" s="12">
        <v>211864.35</v>
      </c>
      <c r="D1629" s="12">
        <v>212190.16</v>
      </c>
      <c r="E1629" s="12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2">
        <v>208331.41</v>
      </c>
      <c r="C1630" s="12">
        <v>208361.99</v>
      </c>
      <c r="D1630" s="12">
        <v>208597.83</v>
      </c>
      <c r="E1630" s="12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2">
        <v>207491.28</v>
      </c>
      <c r="C1631" s="12">
        <v>208058.84</v>
      </c>
      <c r="D1631" s="12">
        <v>208459</v>
      </c>
      <c r="E1631" s="12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2">
        <v>203742.2</v>
      </c>
      <c r="C1632" s="12">
        <v>205719.78</v>
      </c>
      <c r="D1632" s="12">
        <v>205939.77</v>
      </c>
      <c r="E1632" s="12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2">
        <v>202783.72</v>
      </c>
      <c r="C1633" s="12">
        <v>204077.37</v>
      </c>
      <c r="D1633" s="12">
        <v>204299.27</v>
      </c>
      <c r="E1633" s="12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2">
        <v>201797.99</v>
      </c>
      <c r="C1634" s="12">
        <v>204647.14</v>
      </c>
      <c r="D1634" s="12">
        <v>204866.36</v>
      </c>
      <c r="E1634" s="12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2">
        <v>202232.61</v>
      </c>
      <c r="C1635" s="12">
        <v>202139.8</v>
      </c>
      <c r="D1635" s="12">
        <v>203870.75</v>
      </c>
      <c r="E1635" s="12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2">
        <v>203218.87</v>
      </c>
      <c r="C1636" s="12">
        <v>201711.4</v>
      </c>
      <c r="D1636" s="12">
        <v>204076.54</v>
      </c>
      <c r="E1636" s="12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2">
        <v>201194.39</v>
      </c>
      <c r="C1637" s="12">
        <v>203013.12</v>
      </c>
      <c r="D1637" s="12">
        <v>203218.87</v>
      </c>
      <c r="E1637" s="12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2">
        <v>201212.78</v>
      </c>
      <c r="C1638" s="12">
        <v>200901.26</v>
      </c>
      <c r="D1638" s="12">
        <v>201557.52</v>
      </c>
      <c r="E1638" s="12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2">
        <v>202918.87</v>
      </c>
      <c r="C1639" s="12">
        <v>201343.95</v>
      </c>
      <c r="D1639" s="12">
        <v>203565.07</v>
      </c>
      <c r="E1639" s="12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2">
        <v>206502.98</v>
      </c>
      <c r="C1640" s="12">
        <v>204736.69</v>
      </c>
      <c r="D1640" s="12">
        <v>206829.81</v>
      </c>
      <c r="E1640" s="12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2">
        <v>202616.6</v>
      </c>
      <c r="C1641" s="12">
        <v>203615.9</v>
      </c>
      <c r="D1641" s="12">
        <v>204144.39</v>
      </c>
      <c r="E1641" s="12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2">
        <v>202614.94</v>
      </c>
      <c r="C1642" s="12">
        <v>202215</v>
      </c>
      <c r="D1642" s="12">
        <v>202869.78</v>
      </c>
      <c r="E1642" s="12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2">
        <v>202327.89</v>
      </c>
      <c r="C1643" s="12">
        <v>202894.14</v>
      </c>
      <c r="D1643" s="12">
        <v>204708.93</v>
      </c>
      <c r="E1643" s="12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2">
        <v>204377.76</v>
      </c>
      <c r="C1644" s="12">
        <v>202851.04</v>
      </c>
      <c r="D1644" s="12">
        <v>204725.66</v>
      </c>
      <c r="E1644" s="12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2">
        <v>207319.3</v>
      </c>
      <c r="C1645" s="12">
        <v>203114.37</v>
      </c>
      <c r="D1645" s="12">
        <v>208324.77</v>
      </c>
      <c r="E1645" s="12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2">
        <v>205465.59</v>
      </c>
      <c r="C1646" s="12">
        <v>205904.4</v>
      </c>
      <c r="D1646" s="12">
        <v>207693.7</v>
      </c>
      <c r="E1646" s="12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2">
        <v>207256.23</v>
      </c>
      <c r="C1647" s="12">
        <v>206072.02</v>
      </c>
      <c r="D1647" s="12">
        <v>208449.91</v>
      </c>
      <c r="E1647" s="12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2">
        <v>202983.43</v>
      </c>
      <c r="C1648" s="12">
        <v>204565.16</v>
      </c>
      <c r="D1648" s="12">
        <v>205578.11</v>
      </c>
      <c r="E1648" s="12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2">
        <v>203179.65</v>
      </c>
      <c r="C1649" s="12">
        <v>202570.73</v>
      </c>
      <c r="D1649" s="12">
        <v>203721.95</v>
      </c>
      <c r="E1649" s="12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2">
        <v>202963.33</v>
      </c>
      <c r="C1650" s="12">
        <v>201537.82</v>
      </c>
      <c r="D1650" s="12">
        <v>204551.46</v>
      </c>
      <c r="E1650" s="12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2">
        <v>201163.74</v>
      </c>
      <c r="C1651" s="12">
        <v>202975.48</v>
      </c>
      <c r="D1651" s="12">
        <v>203431.85</v>
      </c>
      <c r="E1651" s="12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2">
        <v>197650.57</v>
      </c>
      <c r="C1652" s="12">
        <v>200808.3</v>
      </c>
      <c r="D1652" s="12">
        <v>200838.65</v>
      </c>
      <c r="E1652" s="12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2">
        <v>194727.72</v>
      </c>
      <c r="C1653" s="12">
        <v>198516.81</v>
      </c>
      <c r="D1653" s="12">
        <v>199625.60000000001</v>
      </c>
      <c r="E1653" s="12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2">
        <v>189881.3</v>
      </c>
      <c r="C1654" s="12">
        <v>192866.78</v>
      </c>
      <c r="D1654" s="12">
        <v>192866.78</v>
      </c>
      <c r="E1654" s="12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2">
        <v>192766.29</v>
      </c>
      <c r="C1655" s="12">
        <v>190299.9</v>
      </c>
      <c r="D1655" s="12">
        <v>194240.22</v>
      </c>
      <c r="E1655" s="12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2">
        <v>191064.58</v>
      </c>
      <c r="C1656" s="12">
        <v>191820.04</v>
      </c>
      <c r="D1656" s="12">
        <v>195932.54</v>
      </c>
      <c r="E1656" s="12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2">
        <v>189520.96</v>
      </c>
      <c r="C1657" s="12">
        <v>192044.62</v>
      </c>
      <c r="D1657" s="12">
        <v>192174.14</v>
      </c>
      <c r="E1657" s="12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2">
        <v>192010.6</v>
      </c>
      <c r="C1658" s="12">
        <v>192280.78</v>
      </c>
      <c r="D1658" s="12">
        <v>194930.18</v>
      </c>
      <c r="E1658" s="12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2">
        <v>188024.57</v>
      </c>
      <c r="C1659" s="12">
        <v>191040.85</v>
      </c>
      <c r="D1659" s="12">
        <v>191040.85</v>
      </c>
      <c r="E1659" s="12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2">
        <v>185225.85</v>
      </c>
      <c r="C1660" s="12">
        <v>187154.59</v>
      </c>
      <c r="D1660" s="12">
        <v>187480.84</v>
      </c>
      <c r="E1660" s="12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2">
        <v>181590.02</v>
      </c>
      <c r="C1661" s="12">
        <v>184139.2</v>
      </c>
      <c r="D1661" s="12">
        <v>184139.2</v>
      </c>
      <c r="E1661" s="12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2">
        <v>179318.43</v>
      </c>
      <c r="C1662" s="12">
        <v>179778.63</v>
      </c>
      <c r="D1662" s="12">
        <v>180085.01</v>
      </c>
      <c r="E1662" s="12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2">
        <v>179834.67</v>
      </c>
      <c r="C1663" s="12">
        <v>179576.23</v>
      </c>
      <c r="D1663" s="12">
        <v>181703.04000000001</v>
      </c>
      <c r="E1663" s="12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2">
        <v>180023.15</v>
      </c>
      <c r="C1664" s="12">
        <v>181283.65</v>
      </c>
      <c r="D1664" s="12">
        <v>183296.13</v>
      </c>
      <c r="E1664" s="12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2">
        <v>179176.51</v>
      </c>
      <c r="C1665" s="12">
        <v>177341.84</v>
      </c>
      <c r="D1665" s="12">
        <v>179958.8</v>
      </c>
      <c r="E1665" s="12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2">
        <v>178357.21</v>
      </c>
      <c r="C1666" s="12">
        <v>178640.6</v>
      </c>
      <c r="D1666" s="12">
        <v>179719.92</v>
      </c>
      <c r="E1666" s="12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2">
        <v>178252.03</v>
      </c>
      <c r="C1667" s="12">
        <v>176364.99</v>
      </c>
      <c r="D1667" s="12">
        <v>179471.14</v>
      </c>
      <c r="E1667" s="12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2">
        <v>175801.53</v>
      </c>
      <c r="C1668" s="12">
        <v>176967.6</v>
      </c>
      <c r="D1668" s="12">
        <v>177192.38</v>
      </c>
      <c r="E1668" s="12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2">
        <v>170025.88</v>
      </c>
      <c r="C1669" s="12">
        <v>176122.43</v>
      </c>
      <c r="D1669" s="12">
        <v>176764.24</v>
      </c>
      <c r="E1669" s="12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2">
        <v>163741.29</v>
      </c>
      <c r="C1670" s="12">
        <v>167275.57999999999</v>
      </c>
      <c r="D1670" s="12">
        <v>167342.92000000001</v>
      </c>
      <c r="E1670" s="12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2">
        <v>163955.45000000001</v>
      </c>
      <c r="C1671" s="12">
        <v>163484.98000000001</v>
      </c>
      <c r="D1671" s="12">
        <v>164488.87</v>
      </c>
      <c r="E1671" s="12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2">
        <v>165376.32000000001</v>
      </c>
      <c r="C1672" s="12">
        <v>164985.14000000001</v>
      </c>
      <c r="D1672" s="12">
        <v>167834.13</v>
      </c>
      <c r="E1672" s="12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2">
        <v>166943.99</v>
      </c>
      <c r="C1673" s="12">
        <v>164235.65</v>
      </c>
      <c r="D1673" s="12">
        <v>167956.16</v>
      </c>
      <c r="E1673" s="12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2">
        <v>166971.20000000001</v>
      </c>
      <c r="C1674" s="12">
        <v>166624.48000000001</v>
      </c>
      <c r="D1674" s="12">
        <v>169579.95</v>
      </c>
      <c r="E1674" s="12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2">
        <v>169142.17</v>
      </c>
      <c r="C1675" s="12">
        <v>168886.25</v>
      </c>
      <c r="D1675" s="12">
        <v>170077.84</v>
      </c>
      <c r="E1675" s="12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2">
        <v>174292.43</v>
      </c>
      <c r="C1676" s="12">
        <v>170678.04</v>
      </c>
      <c r="D1676" s="12">
        <v>175184.67</v>
      </c>
      <c r="E1676" s="12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2">
        <v>172074.7</v>
      </c>
      <c r="C1677" s="12">
        <v>172444.58</v>
      </c>
      <c r="D1677" s="12">
        <v>172837.52</v>
      </c>
      <c r="E1677" s="12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2">
        <v>176532</v>
      </c>
      <c r="C1678" s="12">
        <v>174005.92</v>
      </c>
      <c r="D1678" s="12">
        <v>178738.46</v>
      </c>
      <c r="E1678" s="12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2">
        <v>174306.13</v>
      </c>
      <c r="C1679" s="12">
        <v>176425.97</v>
      </c>
      <c r="D1679" s="12">
        <v>176744.05</v>
      </c>
      <c r="E1679" s="12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2">
        <v>169325.47</v>
      </c>
      <c r="C1680" s="12">
        <v>171181.33</v>
      </c>
      <c r="D1680" s="12">
        <v>171584.07</v>
      </c>
      <c r="E1680" s="12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2">
        <v>168372.61</v>
      </c>
      <c r="C1681" s="12">
        <v>170490.86</v>
      </c>
      <c r="D1681" s="12">
        <v>172514.39</v>
      </c>
      <c r="E1681" s="12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2">
        <v>166825.67000000001</v>
      </c>
      <c r="C1682" s="12">
        <v>169934.68</v>
      </c>
      <c r="D1682" s="12">
        <v>170358.29</v>
      </c>
      <c r="E1682" s="12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2">
        <v>170531.20000000001</v>
      </c>
      <c r="C1683" s="12">
        <v>170918.69</v>
      </c>
      <c r="D1683" s="12">
        <v>172718.2</v>
      </c>
      <c r="E1683" s="12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2">
        <v>168036.63</v>
      </c>
      <c r="C1684" s="12">
        <v>168083.58</v>
      </c>
      <c r="D1684" s="12">
        <v>168944.13</v>
      </c>
      <c r="E1684" s="12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2">
        <v>172717.37</v>
      </c>
      <c r="C1685" s="12">
        <v>170072.32000000001</v>
      </c>
      <c r="D1685" s="12">
        <v>173017.45</v>
      </c>
      <c r="E1685" s="12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2">
        <v>172657.72</v>
      </c>
      <c r="C1686" s="12">
        <v>173319.89</v>
      </c>
      <c r="D1686" s="12">
        <v>176126.35</v>
      </c>
      <c r="E1686" s="12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2">
        <v>177695.29</v>
      </c>
      <c r="C1687" s="12">
        <v>175700.89</v>
      </c>
      <c r="D1687" s="12">
        <v>178786.33</v>
      </c>
      <c r="E1687" s="12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2">
        <v>174500.62</v>
      </c>
      <c r="C1688" s="12">
        <v>173081.58</v>
      </c>
      <c r="D1688" s="12">
        <v>174565.78</v>
      </c>
      <c r="E1688" s="12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2">
        <v>167822.06</v>
      </c>
      <c r="C1689" s="12">
        <v>173127.78</v>
      </c>
      <c r="D1689" s="12">
        <v>173233.38</v>
      </c>
      <c r="E1689" s="12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2">
        <v>164216.82999999999</v>
      </c>
      <c r="C1690" s="12">
        <v>170434.25</v>
      </c>
      <c r="D1690" s="12">
        <v>170434.25</v>
      </c>
      <c r="E1690" s="12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2">
        <v>162953.59</v>
      </c>
      <c r="C1691" s="12">
        <v>164638.71</v>
      </c>
      <c r="D1691" s="12">
        <v>164849.65</v>
      </c>
      <c r="E1691" s="12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2">
        <v>162761.03</v>
      </c>
      <c r="C1692" s="12">
        <v>160016.67000000001</v>
      </c>
      <c r="D1692" s="12">
        <v>162808.68</v>
      </c>
      <c r="E1692" s="12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2">
        <v>159707.94</v>
      </c>
      <c r="C1693" s="12">
        <v>161348.23000000001</v>
      </c>
      <c r="D1693" s="12">
        <v>162304.72</v>
      </c>
      <c r="E1693" s="12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2">
        <v>157657</v>
      </c>
      <c r="C1694" s="12">
        <v>158405.97</v>
      </c>
      <c r="D1694" s="12">
        <v>160155.07999999999</v>
      </c>
      <c r="E1694" s="12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2">
        <v>154784.76999999999</v>
      </c>
      <c r="C1695" s="12">
        <v>157341.69</v>
      </c>
      <c r="D1695" s="12">
        <v>157586.93</v>
      </c>
      <c r="E1695" s="12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2">
        <v>154952.88</v>
      </c>
      <c r="C1696" s="12">
        <v>153734.82</v>
      </c>
      <c r="D1696" s="12">
        <v>154981.64000000001</v>
      </c>
      <c r="E1696" s="12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2">
        <v>155110.82</v>
      </c>
      <c r="C1697" s="12">
        <v>153437.18</v>
      </c>
      <c r="D1697" s="12">
        <v>155718.6</v>
      </c>
      <c r="E1697" s="12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2">
        <v>155971.62</v>
      </c>
      <c r="C1698" s="12">
        <v>155323.9</v>
      </c>
      <c r="D1698" s="12">
        <v>156816.37</v>
      </c>
      <c r="E1698" s="12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2">
        <v>154803.04999999999</v>
      </c>
      <c r="C1699" s="12">
        <v>155605.16</v>
      </c>
      <c r="D1699" s="12">
        <v>156278.75</v>
      </c>
      <c r="E1699" s="12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2">
        <v>154202.17000000001</v>
      </c>
      <c r="C1700" s="12">
        <v>154907.66</v>
      </c>
      <c r="D1700" s="12">
        <v>155339.15</v>
      </c>
      <c r="E1700" s="12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2">
        <v>153437.53</v>
      </c>
      <c r="C1701" s="12">
        <v>153270.25</v>
      </c>
      <c r="D1701" s="12">
        <v>154088.95000000001</v>
      </c>
      <c r="E1701" s="12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2">
        <v>152694.15</v>
      </c>
      <c r="C1702" s="12">
        <v>152623.12</v>
      </c>
      <c r="D1702" s="12">
        <v>153220.01</v>
      </c>
      <c r="E1702" s="12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2">
        <v>152486.1</v>
      </c>
      <c r="C1703" s="12">
        <v>151755.46</v>
      </c>
      <c r="D1703" s="12">
        <v>153048.76999999999</v>
      </c>
      <c r="E1703" s="12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2">
        <v>154141.97</v>
      </c>
      <c r="C1704" s="12">
        <v>153093.82</v>
      </c>
      <c r="D1704" s="12">
        <v>155940.28</v>
      </c>
      <c r="E1704" s="12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2">
        <v>156630.35999999999</v>
      </c>
      <c r="C1705" s="12">
        <v>155370.01999999999</v>
      </c>
      <c r="D1705" s="12">
        <v>157379.76</v>
      </c>
      <c r="E1705" s="12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2">
        <v>157047.01999999999</v>
      </c>
      <c r="C1706" s="12">
        <v>156405.09</v>
      </c>
      <c r="D1706" s="12">
        <v>157548.76</v>
      </c>
      <c r="E1706" s="12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2">
        <v>156932.37</v>
      </c>
      <c r="C1707" s="12">
        <v>156645.31</v>
      </c>
      <c r="D1707" s="12">
        <v>157162.45000000001</v>
      </c>
      <c r="E1707" s="12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2">
        <v>157480.95999999999</v>
      </c>
      <c r="C1708" s="12">
        <v>157272.59</v>
      </c>
      <c r="D1708" s="12">
        <v>157658.94</v>
      </c>
      <c r="E1708" s="12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2">
        <v>158449.57999999999</v>
      </c>
      <c r="C1709" s="12">
        <v>157868.09</v>
      </c>
      <c r="D1709" s="12">
        <v>158932.72</v>
      </c>
      <c r="E1709" s="12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2">
        <v>156190.35999999999</v>
      </c>
      <c r="C1710" s="12">
        <v>156313.44</v>
      </c>
      <c r="D1710" s="12">
        <v>156868.19</v>
      </c>
      <c r="E1710" s="12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2">
        <v>155213.89000000001</v>
      </c>
      <c r="C1711" s="12">
        <v>154974.13</v>
      </c>
      <c r="D1711" s="12">
        <v>157070.92000000001</v>
      </c>
      <c r="E1711" s="12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2">
        <v>153147.76999999999</v>
      </c>
      <c r="C1712" s="12">
        <v>156298.94</v>
      </c>
      <c r="D1712" s="12">
        <v>156402.28</v>
      </c>
      <c r="E1712" s="12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2">
        <v>153045.20000000001</v>
      </c>
      <c r="C1713" s="12">
        <v>152631.73000000001</v>
      </c>
      <c r="D1713" s="12">
        <v>153730.32</v>
      </c>
      <c r="E1713" s="12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2">
        <v>153790.28</v>
      </c>
      <c r="C1714" s="12">
        <v>152569.9</v>
      </c>
      <c r="D1714" s="12">
        <v>155891.25</v>
      </c>
      <c r="E1714" s="12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2">
        <v>153826.51999999999</v>
      </c>
      <c r="C1715" s="12">
        <v>155382.39999999999</v>
      </c>
      <c r="D1715" s="12">
        <v>155958.85</v>
      </c>
      <c r="E1715" s="12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2">
        <v>152256.85999999999</v>
      </c>
      <c r="C1716" s="12">
        <v>152947.15</v>
      </c>
      <c r="D1716" s="12">
        <v>153284.04999999999</v>
      </c>
      <c r="E1716" s="12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2">
        <v>149121.82</v>
      </c>
      <c r="C1717" s="12">
        <v>150692.44</v>
      </c>
      <c r="D1717" s="12">
        <v>151000.31</v>
      </c>
      <c r="E1717" s="12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2">
        <v>148063.99</v>
      </c>
      <c r="C1718" s="12">
        <v>149070.6</v>
      </c>
      <c r="D1718" s="12">
        <v>149599.82999999999</v>
      </c>
      <c r="E1718" s="12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2">
        <v>144758.39000000001</v>
      </c>
      <c r="C1719" s="12">
        <v>148291.22</v>
      </c>
      <c r="D1719" s="12">
        <v>148393.48000000001</v>
      </c>
      <c r="E1719" s="12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2">
        <v>141999.45000000001</v>
      </c>
      <c r="C1720" s="12">
        <v>144857.04999999999</v>
      </c>
      <c r="D1720" s="12">
        <v>144866.12</v>
      </c>
      <c r="E1720" s="12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2">
        <v>145565.32999999999</v>
      </c>
      <c r="C1721" s="12">
        <v>142305.04</v>
      </c>
      <c r="D1721" s="12">
        <v>146501.87</v>
      </c>
      <c r="E1721" s="12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2">
        <v>144843.67000000001</v>
      </c>
      <c r="C1722" s="12">
        <v>146073.98000000001</v>
      </c>
      <c r="D1722" s="12">
        <v>147279.48000000001</v>
      </c>
      <c r="E1722" s="12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2">
        <v>144732.53</v>
      </c>
      <c r="C1723" s="12">
        <v>143472.04</v>
      </c>
      <c r="D1723" s="12">
        <v>145713.38</v>
      </c>
      <c r="E1723" s="12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2">
        <v>143054.94</v>
      </c>
      <c r="C1724" s="12">
        <v>146371.39000000001</v>
      </c>
      <c r="D1724" s="12">
        <v>146559.13</v>
      </c>
      <c r="E1724" s="12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2">
        <v>141961.06</v>
      </c>
      <c r="C1725" s="12">
        <v>143602.19</v>
      </c>
      <c r="D1725" s="12">
        <v>144250.78</v>
      </c>
      <c r="E1725" s="12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2">
        <v>138318.39999999999</v>
      </c>
      <c r="C1726" s="12">
        <v>141601.79</v>
      </c>
      <c r="D1726" s="12">
        <v>141606.85</v>
      </c>
      <c r="E1726" s="12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2">
        <v>136601.01</v>
      </c>
      <c r="C1727" s="12">
        <v>138480.09</v>
      </c>
      <c r="D1727" s="12">
        <v>138682.21</v>
      </c>
      <c r="E1727" s="12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2">
        <v>141874.31</v>
      </c>
      <c r="C1728" s="12">
        <v>136298.26999999999</v>
      </c>
      <c r="D1728" s="12">
        <v>142285.44</v>
      </c>
      <c r="E1728" s="12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2">
        <v>139396.67000000001</v>
      </c>
      <c r="C1729" s="12">
        <v>140705.13</v>
      </c>
      <c r="D1729" s="12">
        <v>141285.69</v>
      </c>
      <c r="E1729" s="12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2">
        <v>134565.29999999999</v>
      </c>
      <c r="C1730" s="12">
        <v>139034.26999999999</v>
      </c>
      <c r="D1730" s="12">
        <v>139034.26999999999</v>
      </c>
      <c r="E1730" s="12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2">
        <v>134364.79</v>
      </c>
      <c r="C1731" s="12">
        <v>134313.96</v>
      </c>
      <c r="D1731" s="12">
        <v>134987.54</v>
      </c>
      <c r="E1731" s="12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2">
        <v>133717.75</v>
      </c>
      <c r="C1732" s="12">
        <v>135226.25</v>
      </c>
      <c r="D1732" s="12">
        <v>136089.72</v>
      </c>
      <c r="E1732" s="12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2">
        <v>131793.16</v>
      </c>
      <c r="C1733" s="12">
        <v>132414.26</v>
      </c>
      <c r="D1733" s="12">
        <v>133376.84</v>
      </c>
      <c r="E1733" s="12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2">
        <v>129887.52</v>
      </c>
      <c r="C1734" s="12">
        <v>131192.44</v>
      </c>
      <c r="D1734" s="12">
        <v>131192.44</v>
      </c>
      <c r="E1734" s="12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2">
        <v>127988.83</v>
      </c>
      <c r="C1735" s="12">
        <v>129449.7</v>
      </c>
      <c r="D1735" s="12">
        <v>130751.17</v>
      </c>
      <c r="E1735" s="12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2">
        <v>127714.92</v>
      </c>
      <c r="C1736" s="12">
        <v>128787.2</v>
      </c>
      <c r="D1736" s="12">
        <v>129036.69</v>
      </c>
      <c r="E1736" s="12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2">
        <v>126121.26</v>
      </c>
      <c r="C1737" s="12">
        <v>129077.96</v>
      </c>
      <c r="D1737" s="12">
        <v>129807.3</v>
      </c>
      <c r="E1737" s="12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2">
        <v>125156.67</v>
      </c>
      <c r="C1738" s="12">
        <v>126817.73</v>
      </c>
      <c r="D1738" s="12">
        <v>127315.21</v>
      </c>
      <c r="E1738" s="12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2">
        <v>124850.21</v>
      </c>
      <c r="C1739" s="12">
        <v>124620.11</v>
      </c>
      <c r="D1739" s="12">
        <v>125355.39</v>
      </c>
      <c r="E1739" s="12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2">
        <v>125649.42</v>
      </c>
      <c r="C1740" s="12">
        <v>125085.37</v>
      </c>
      <c r="D1740" s="12">
        <v>126080.6</v>
      </c>
      <c r="E1740" s="12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2">
        <v>126343.52</v>
      </c>
      <c r="C1741" s="12">
        <v>124420.67</v>
      </c>
      <c r="D1741" s="12">
        <v>126501.62</v>
      </c>
      <c r="E1741" s="12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2">
        <v>128307.76</v>
      </c>
      <c r="C1742" s="12">
        <v>125777.83</v>
      </c>
      <c r="D1742" s="12">
        <v>128510.45</v>
      </c>
      <c r="E1742" s="12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2">
        <v>129968.07</v>
      </c>
      <c r="C1743" s="12">
        <v>127744.76</v>
      </c>
      <c r="D1743" s="12">
        <v>131273.63</v>
      </c>
      <c r="E1743" s="12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2">
        <v>137200.5</v>
      </c>
      <c r="C1744" s="12">
        <v>134048.57999999999</v>
      </c>
      <c r="D1744" s="12">
        <v>138809</v>
      </c>
      <c r="E1744" s="12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2">
        <v>140831.69</v>
      </c>
      <c r="C1745" s="12">
        <v>135252.66</v>
      </c>
      <c r="D1745" s="12">
        <v>141796.35999999999</v>
      </c>
      <c r="E1745" s="12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2">
        <v>140588.16</v>
      </c>
      <c r="C1746" s="12">
        <v>141002.98000000001</v>
      </c>
      <c r="D1746" s="12">
        <v>144520.14000000001</v>
      </c>
      <c r="E1746" s="12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2">
        <v>136740.13</v>
      </c>
      <c r="C1747" s="12">
        <v>139664.94</v>
      </c>
      <c r="D1747" s="12">
        <v>139884.85999999999</v>
      </c>
      <c r="E1747" s="12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2">
        <v>134165.98000000001</v>
      </c>
      <c r="C1748" s="12">
        <v>135273.65</v>
      </c>
      <c r="D1748" s="12">
        <v>135496.47</v>
      </c>
      <c r="E1748" s="12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2">
        <v>139099.4</v>
      </c>
      <c r="C1749" s="12">
        <v>133777.76999999999</v>
      </c>
      <c r="D1749" s="12">
        <v>139727.24</v>
      </c>
      <c r="E1749" s="12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2">
        <v>138903.46</v>
      </c>
      <c r="C1750" s="12">
        <v>139197.65</v>
      </c>
      <c r="D1750" s="12">
        <v>141112.98000000001</v>
      </c>
      <c r="E1750" s="12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2">
        <v>135282.79</v>
      </c>
      <c r="C1751" s="12">
        <v>135257.43</v>
      </c>
      <c r="D1751" s="12">
        <v>136292.66</v>
      </c>
      <c r="E1751" s="12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2">
        <v>137187.26999999999</v>
      </c>
      <c r="C1752" s="12">
        <v>135014.48000000001</v>
      </c>
      <c r="D1752" s="12">
        <v>139637.6</v>
      </c>
      <c r="E1752" s="12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2">
        <v>140126.67000000001</v>
      </c>
      <c r="C1753" s="12">
        <v>136048.25</v>
      </c>
      <c r="D1753" s="12">
        <v>141015.60999999999</v>
      </c>
      <c r="E1753" s="12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2">
        <v>139478.41</v>
      </c>
      <c r="C1754" s="12">
        <v>139539.76</v>
      </c>
      <c r="D1754" s="12">
        <v>141536.28</v>
      </c>
      <c r="E1754" s="12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2">
        <v>140676.98000000001</v>
      </c>
      <c r="C1755" s="12">
        <v>138911.73000000001</v>
      </c>
      <c r="D1755" s="12">
        <v>142004.28</v>
      </c>
      <c r="E1755" s="12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2">
        <v>144329.42000000001</v>
      </c>
      <c r="C1756" s="12">
        <v>141744.32999999999</v>
      </c>
      <c r="D1756" s="12">
        <v>144538.56</v>
      </c>
      <c r="E1756" s="12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2">
        <v>142056.75</v>
      </c>
      <c r="C1757" s="12">
        <v>144614.71</v>
      </c>
      <c r="D1757" s="12">
        <v>145755.88</v>
      </c>
      <c r="E1757" s="12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2">
        <v>143508.54999999999</v>
      </c>
      <c r="C1758" s="12">
        <v>144598.97</v>
      </c>
      <c r="D1758" s="12">
        <v>145429.29</v>
      </c>
      <c r="E1758" s="12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2">
        <v>146247.91</v>
      </c>
      <c r="C1759" s="12">
        <v>148005.64000000001</v>
      </c>
      <c r="D1759" s="12">
        <v>151916.01999999999</v>
      </c>
      <c r="E1759" s="12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2">
        <v>151981.57999999999</v>
      </c>
      <c r="C1760" s="12">
        <v>145431.64000000001</v>
      </c>
      <c r="D1760" s="12">
        <v>156451.25</v>
      </c>
      <c r="E1760" s="12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2">
        <v>147024.43</v>
      </c>
      <c r="C1761" s="12">
        <v>148148.43</v>
      </c>
      <c r="D1761" s="12">
        <v>149106.53</v>
      </c>
      <c r="E1761" s="12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2">
        <v>142259.78</v>
      </c>
      <c r="C1762" s="12">
        <v>144278.81</v>
      </c>
      <c r="D1762" s="12">
        <v>144684.25</v>
      </c>
      <c r="E1762" s="12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2">
        <v>136205.26</v>
      </c>
      <c r="C1763" s="12">
        <v>138996.75</v>
      </c>
      <c r="D1763" s="12">
        <v>139173.76000000001</v>
      </c>
      <c r="E1763" s="12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2">
        <v>136706.07</v>
      </c>
      <c r="C1764" s="12">
        <v>136645.97</v>
      </c>
      <c r="D1764" s="12">
        <v>137256.6</v>
      </c>
      <c r="E1764" s="12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2">
        <v>135310.68</v>
      </c>
      <c r="C1765" s="12">
        <v>137190.71</v>
      </c>
      <c r="D1765" s="12">
        <v>138551.56</v>
      </c>
      <c r="E1765" s="12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2">
        <v>133780.68</v>
      </c>
      <c r="C1766" s="12">
        <v>133914.37</v>
      </c>
      <c r="D1766" s="12">
        <v>134826.39000000001</v>
      </c>
      <c r="E1766" s="12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2">
        <v>134609.42000000001</v>
      </c>
      <c r="C1767" s="12">
        <v>133171.39000000001</v>
      </c>
      <c r="D1767" s="12">
        <v>134941.97</v>
      </c>
      <c r="E1767" s="12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2">
        <v>135353.03</v>
      </c>
      <c r="C1768" s="12">
        <v>133560.57999999999</v>
      </c>
      <c r="D1768" s="12">
        <v>135773.51</v>
      </c>
      <c r="E1768" s="12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2">
        <v>133174.09</v>
      </c>
      <c r="C1769" s="12">
        <v>134557.81</v>
      </c>
      <c r="D1769" s="12">
        <v>136077.15</v>
      </c>
      <c r="E1769" s="12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2">
        <v>131437.41</v>
      </c>
      <c r="C1770" s="12">
        <v>131726.54999999999</v>
      </c>
      <c r="D1770" s="12">
        <v>132324.85999999999</v>
      </c>
      <c r="E1770" s="12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2">
        <v>131865.81</v>
      </c>
      <c r="C1771" s="12">
        <v>131587.79999999999</v>
      </c>
      <c r="D1771" s="12">
        <v>132443.1</v>
      </c>
      <c r="E1771" s="12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2">
        <v>131766.01999999999</v>
      </c>
      <c r="C1772" s="12">
        <v>129793.37</v>
      </c>
      <c r="D1772" s="12">
        <v>132030.68</v>
      </c>
      <c r="E1772" s="12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2">
        <v>130616.61</v>
      </c>
      <c r="C1773" s="12">
        <v>130954.12</v>
      </c>
      <c r="D1773" s="12">
        <v>132145.42000000001</v>
      </c>
      <c r="E1773" s="12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2">
        <v>130701.35</v>
      </c>
      <c r="C1774" s="12">
        <v>131116.25</v>
      </c>
      <c r="D1774" s="12">
        <v>131695.82999999999</v>
      </c>
      <c r="E1774" s="12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2">
        <v>130951.07</v>
      </c>
      <c r="C1775" s="12">
        <v>129518.91</v>
      </c>
      <c r="D1775" s="12">
        <v>131722.54</v>
      </c>
      <c r="E1775" s="12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2">
        <v>132101.66</v>
      </c>
      <c r="C1776" s="12">
        <v>130571.43</v>
      </c>
      <c r="D1776" s="12">
        <v>132876.09</v>
      </c>
      <c r="E1776" s="12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2">
        <v>134112.79</v>
      </c>
      <c r="C1777" s="12">
        <v>130810.83</v>
      </c>
      <c r="D1777" s="12">
        <v>134625.87</v>
      </c>
      <c r="E1777" s="12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2">
        <v>134633.70000000001</v>
      </c>
      <c r="C1778" s="12">
        <v>133228.96</v>
      </c>
      <c r="D1778" s="12">
        <v>135213.94</v>
      </c>
      <c r="E1778" s="12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2">
        <v>135107.76999999999</v>
      </c>
      <c r="C1779" s="12">
        <v>136254.09</v>
      </c>
      <c r="D1779" s="12">
        <v>136617.91</v>
      </c>
      <c r="E1779" s="12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2">
        <v>134287.16</v>
      </c>
      <c r="C1780" s="12">
        <v>135107.76999999999</v>
      </c>
      <c r="D1780" s="12">
        <v>135451.35999999999</v>
      </c>
      <c r="E1780" s="12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2">
        <v>134272.09</v>
      </c>
      <c r="C1781" s="12">
        <v>135566.92000000001</v>
      </c>
      <c r="D1781" s="12">
        <v>136048.17000000001</v>
      </c>
      <c r="E1781" s="12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2">
        <v>133582.85999999999</v>
      </c>
      <c r="C1782" s="12">
        <v>134272.09</v>
      </c>
      <c r="D1782" s="12">
        <v>134390.17000000001</v>
      </c>
      <c r="E1782" s="12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2">
        <v>135500.76</v>
      </c>
      <c r="C1783" s="12">
        <v>135212.60999999999</v>
      </c>
      <c r="D1783" s="12">
        <v>139442.95000000001</v>
      </c>
      <c r="E1783" s="12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2">
        <v>133677.03</v>
      </c>
      <c r="C1784" s="12">
        <v>135071.37</v>
      </c>
      <c r="D1784" s="12">
        <v>135320.64000000001</v>
      </c>
      <c r="E1784" s="12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2">
        <v>131115.66</v>
      </c>
      <c r="C1785" s="12">
        <v>131494.94</v>
      </c>
      <c r="D1785" s="12">
        <v>132481.62</v>
      </c>
      <c r="E1785" s="12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2">
        <v>130083.86</v>
      </c>
      <c r="C1786" s="12">
        <v>130746.73</v>
      </c>
      <c r="D1786" s="12">
        <v>132097.82</v>
      </c>
      <c r="E1786" s="12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2">
        <v>128715.95</v>
      </c>
      <c r="C1787" s="12">
        <v>128974.9</v>
      </c>
      <c r="D1787" s="12">
        <v>129259.61</v>
      </c>
      <c r="E1787" s="12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2">
        <v>127320.12</v>
      </c>
      <c r="C1788" s="12">
        <v>127271.2</v>
      </c>
      <c r="D1788" s="12">
        <v>127679.58</v>
      </c>
      <c r="E1788" s="12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2">
        <v>125757.99</v>
      </c>
      <c r="C1789" s="12">
        <v>126119.83</v>
      </c>
      <c r="D1789" s="12">
        <v>127617.71</v>
      </c>
      <c r="E1789" s="12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2">
        <v>124233.28</v>
      </c>
      <c r="C1790" s="12">
        <v>125787.7</v>
      </c>
      <c r="D1790" s="12">
        <v>126028.32</v>
      </c>
      <c r="E1790" s="12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2">
        <v>122790.54</v>
      </c>
      <c r="C1791" s="12">
        <v>123574.06</v>
      </c>
      <c r="D1791" s="12">
        <v>124228.34</v>
      </c>
      <c r="E1791" s="12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2">
        <v>125439.55</v>
      </c>
      <c r="C1792" s="12">
        <v>121447.13</v>
      </c>
      <c r="D1792" s="12">
        <v>125627.28</v>
      </c>
      <c r="E1792" s="12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2">
        <v>126872.17</v>
      </c>
      <c r="C1793" s="12">
        <v>125677.8</v>
      </c>
      <c r="D1793" s="12">
        <v>127822.03</v>
      </c>
      <c r="E1793" s="12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2">
        <v>127432.55</v>
      </c>
      <c r="C1794" s="12">
        <v>127294.78</v>
      </c>
      <c r="D1794" s="12">
        <v>128898.74</v>
      </c>
      <c r="E1794" s="12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2">
        <v>128315.77</v>
      </c>
      <c r="C1795" s="12">
        <v>128314.61</v>
      </c>
      <c r="D1795" s="12">
        <v>129564.6</v>
      </c>
      <c r="E1795" s="12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2">
        <v>127439.25</v>
      </c>
      <c r="C1796" s="12">
        <v>126948.32</v>
      </c>
      <c r="D1796" s="12">
        <v>128596.9</v>
      </c>
      <c r="E1796" s="12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2">
        <v>125058.61</v>
      </c>
      <c r="C1797" s="12">
        <v>126955.19</v>
      </c>
      <c r="D1797" s="12">
        <v>127473.48</v>
      </c>
      <c r="E1797" s="12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2">
        <v>122705.92</v>
      </c>
      <c r="C1798" s="12">
        <v>124536.31</v>
      </c>
      <c r="D1798" s="12">
        <v>125072.28</v>
      </c>
      <c r="E1798" s="12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2">
        <v>124304.46</v>
      </c>
      <c r="C1799" s="12">
        <v>122804.36</v>
      </c>
      <c r="D1799" s="12">
        <v>126304.4</v>
      </c>
      <c r="E1799" s="12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2">
        <v>123453.05</v>
      </c>
      <c r="C1800" s="12">
        <v>125722.33</v>
      </c>
      <c r="D1800" s="12">
        <v>126380.17</v>
      </c>
      <c r="E1800" s="12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2">
        <v>124759.9</v>
      </c>
      <c r="C1801" s="12">
        <v>123235.42</v>
      </c>
      <c r="D1801" s="12">
        <v>126310.45</v>
      </c>
      <c r="E1801" s="12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2">
        <v>125516.81</v>
      </c>
      <c r="C1802" s="12">
        <v>125967.63</v>
      </c>
      <c r="D1802" s="12">
        <v>126350.8</v>
      </c>
      <c r="E1802" s="12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2">
        <v>124848.55</v>
      </c>
      <c r="C1803" s="12">
        <v>125847.12</v>
      </c>
      <c r="D1803" s="12">
        <v>127578.08</v>
      </c>
      <c r="E1803" s="12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2">
        <v>123378.77</v>
      </c>
      <c r="C1804" s="12">
        <v>124370.84</v>
      </c>
      <c r="D1804" s="12">
        <v>124572.95</v>
      </c>
      <c r="E1804" s="12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2">
        <v>123760.58</v>
      </c>
      <c r="C1805" s="12">
        <v>123367.17</v>
      </c>
      <c r="D1805" s="12">
        <v>124480.41</v>
      </c>
      <c r="E1805" s="12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2">
        <v>127236.7</v>
      </c>
      <c r="C1806" s="12">
        <v>123788.58</v>
      </c>
      <c r="D1806" s="12">
        <v>127328.32000000001</v>
      </c>
      <c r="E1806" s="12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2">
        <v>128472</v>
      </c>
      <c r="C1807" s="12">
        <v>128764.02</v>
      </c>
      <c r="D1807" s="12">
        <v>129542.64</v>
      </c>
      <c r="E1807" s="12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2">
        <v>127797.4</v>
      </c>
      <c r="C1808" s="12">
        <v>127766.35</v>
      </c>
      <c r="D1808" s="12">
        <v>127923.49</v>
      </c>
      <c r="E1808" s="12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2">
        <v>126680.45</v>
      </c>
      <c r="C1809" s="12">
        <v>127804.14</v>
      </c>
      <c r="D1809" s="12">
        <v>128216.33</v>
      </c>
      <c r="E1809" s="12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2">
        <v>124179.45</v>
      </c>
      <c r="C1810" s="12">
        <v>125990.7</v>
      </c>
      <c r="D1810" s="12">
        <v>126730.47</v>
      </c>
      <c r="E1810" s="12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2">
        <v>121964.89</v>
      </c>
      <c r="C1811" s="12">
        <v>123358.89</v>
      </c>
      <c r="D1811" s="12">
        <v>123665.4</v>
      </c>
      <c r="E1811" s="12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2">
        <v>119724.97</v>
      </c>
      <c r="C1812" s="12">
        <v>119988.12</v>
      </c>
      <c r="D1812" s="12">
        <v>120870.95</v>
      </c>
      <c r="E1812" s="12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2">
        <v>123093.59</v>
      </c>
      <c r="C1813" s="12">
        <v>119852.42</v>
      </c>
      <c r="D1813" s="12">
        <v>123234.26</v>
      </c>
      <c r="E1813" s="12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2">
        <v>122596.14</v>
      </c>
      <c r="C1814" s="12">
        <v>122500.23</v>
      </c>
      <c r="D1814" s="12">
        <v>123834.33</v>
      </c>
      <c r="E1814" s="12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2">
        <v>123413.49</v>
      </c>
      <c r="C1815" s="12">
        <v>124024.95</v>
      </c>
      <c r="D1815" s="12">
        <v>125601.91</v>
      </c>
      <c r="E1815" s="12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2">
        <v>124559.43</v>
      </c>
      <c r="C1816" s="12">
        <v>123124.3</v>
      </c>
      <c r="D1816" s="12">
        <v>124592.22</v>
      </c>
      <c r="E1816" s="12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2">
        <v>123625.52</v>
      </c>
      <c r="C1817" s="12">
        <v>123592.01</v>
      </c>
      <c r="D1817" s="12">
        <v>124055.23</v>
      </c>
      <c r="E1817" s="12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2">
        <v>124306.19</v>
      </c>
      <c r="C1818" s="12">
        <v>124229.89</v>
      </c>
      <c r="D1818" s="12">
        <v>124504.96000000001</v>
      </c>
      <c r="E1818" s="12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2">
        <v>121958.61</v>
      </c>
      <c r="C1819" s="12">
        <v>122428.96</v>
      </c>
      <c r="D1819" s="12">
        <v>122890.9</v>
      </c>
      <c r="E1819" s="12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2">
        <v>124421.95</v>
      </c>
      <c r="C1820" s="12">
        <v>121944.37</v>
      </c>
      <c r="D1820" s="12">
        <v>124796.73</v>
      </c>
      <c r="E1820" s="12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2">
        <v>124853.75999999999</v>
      </c>
      <c r="C1821" s="12">
        <v>124484.52</v>
      </c>
      <c r="D1821" s="12">
        <v>126155.87</v>
      </c>
      <c r="E1821" s="12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2">
        <v>121246.78</v>
      </c>
      <c r="C1822" s="12">
        <v>123796.23</v>
      </c>
      <c r="D1822" s="12">
        <v>123995.05</v>
      </c>
      <c r="E1822" s="12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2">
        <v>126186.63</v>
      </c>
      <c r="C1823" s="12">
        <v>122144.9</v>
      </c>
      <c r="D1823" s="12">
        <v>126743.3</v>
      </c>
      <c r="E1823" s="12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2">
        <v>130568.23</v>
      </c>
      <c r="C1824" s="12">
        <v>127381.43</v>
      </c>
      <c r="D1824" s="12">
        <v>134458.26</v>
      </c>
      <c r="E1824" s="12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2">
        <v>129403.02</v>
      </c>
      <c r="C1825" s="12">
        <v>129910.83</v>
      </c>
      <c r="D1825" s="12">
        <v>131189.76999999999</v>
      </c>
      <c r="E1825" s="12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2">
        <v>126839.67999999999</v>
      </c>
      <c r="C1826" s="12">
        <v>131010.76</v>
      </c>
      <c r="D1826" s="12">
        <v>131315.29</v>
      </c>
      <c r="E1826" s="12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2">
        <v>125497.58</v>
      </c>
      <c r="C1827" s="12">
        <v>125202.17</v>
      </c>
      <c r="D1827" s="12">
        <v>126231.21</v>
      </c>
      <c r="E1827" s="12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2">
        <v>127177.56</v>
      </c>
      <c r="C1828" s="12">
        <v>124897.9</v>
      </c>
      <c r="D1828" s="12">
        <v>127304.08</v>
      </c>
      <c r="E1828" s="12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2">
        <v>126865.1</v>
      </c>
      <c r="C1829" s="12">
        <v>128610.99</v>
      </c>
      <c r="D1829" s="12">
        <v>131419.79</v>
      </c>
      <c r="E1829" s="12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2">
        <v>129248.17</v>
      </c>
      <c r="C1830" s="12">
        <v>126829.41</v>
      </c>
      <c r="D1830" s="12">
        <v>129819.81</v>
      </c>
      <c r="E1830" s="12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2">
        <v>127644.09</v>
      </c>
      <c r="C1831" s="12">
        <v>128986.7</v>
      </c>
      <c r="D1831" s="12">
        <v>129355.13</v>
      </c>
      <c r="E1831" s="12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2">
        <v>126141.57</v>
      </c>
      <c r="C1832" s="12">
        <v>126954</v>
      </c>
      <c r="D1832" s="12">
        <v>127343.57</v>
      </c>
      <c r="E1832" s="12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2">
        <v>124066.35</v>
      </c>
      <c r="C1833" s="12">
        <v>124183.37</v>
      </c>
      <c r="D1833" s="12">
        <v>125468.58</v>
      </c>
      <c r="E1833" s="12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2">
        <v>121346.09</v>
      </c>
      <c r="C1834" s="12">
        <v>122604.39</v>
      </c>
      <c r="D1834" s="12">
        <v>123540.79</v>
      </c>
      <c r="E1834" s="12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2">
        <v>116023.98</v>
      </c>
      <c r="C1835" s="12">
        <v>120592.11</v>
      </c>
      <c r="D1835" s="12">
        <v>120805</v>
      </c>
      <c r="E1835" s="12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2">
        <v>116433.98</v>
      </c>
      <c r="C1836" s="12">
        <v>116097.06</v>
      </c>
      <c r="D1836" s="12">
        <v>116722.28</v>
      </c>
      <c r="E1836" s="12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2">
        <v>115726.48</v>
      </c>
      <c r="C1837" s="12">
        <v>117191.67999999999</v>
      </c>
      <c r="D1837" s="12">
        <v>117816.71</v>
      </c>
      <c r="E1837" s="12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2">
        <v>112812.15</v>
      </c>
      <c r="C1838" s="12">
        <v>114147.84</v>
      </c>
      <c r="D1838" s="12">
        <v>114147.84</v>
      </c>
      <c r="E1838" s="12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2">
        <v>114193.72</v>
      </c>
      <c r="C1839" s="12">
        <v>113253.05</v>
      </c>
      <c r="D1839" s="12">
        <v>116433.43</v>
      </c>
      <c r="E1839" s="12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2">
        <v>118259.07</v>
      </c>
      <c r="C1840" s="12">
        <v>115584.22</v>
      </c>
      <c r="D1840" s="12">
        <v>119542.21</v>
      </c>
      <c r="E1840" s="12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2">
        <v>121007.33</v>
      </c>
      <c r="C1841" s="12">
        <v>120075.06</v>
      </c>
      <c r="D1841" s="12">
        <v>121183.12</v>
      </c>
      <c r="E1841" s="12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2">
        <v>120937.89</v>
      </c>
      <c r="C1842" s="12">
        <v>119957.7</v>
      </c>
      <c r="D1842" s="12">
        <v>121658.77</v>
      </c>
      <c r="E1842" s="12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2">
        <v>122663.38</v>
      </c>
      <c r="C1843" s="12">
        <v>120721.49</v>
      </c>
      <c r="D1843" s="12">
        <v>124882.88</v>
      </c>
      <c r="E1843" s="12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2">
        <v>120910.68</v>
      </c>
      <c r="C1844" s="12">
        <v>122770.74</v>
      </c>
      <c r="D1844" s="12">
        <v>124284.72</v>
      </c>
      <c r="E1844" s="12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2">
        <v>123034.01</v>
      </c>
      <c r="C1845" s="12">
        <v>122771.07</v>
      </c>
      <c r="D1845" s="12">
        <v>124707.33</v>
      </c>
      <c r="E1845" s="12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2">
        <v>119612.01</v>
      </c>
      <c r="C1846" s="12">
        <v>122361.99</v>
      </c>
      <c r="D1846" s="12">
        <v>122750.48</v>
      </c>
      <c r="E1846" s="12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2">
        <v>118563.61</v>
      </c>
      <c r="C1847" s="12">
        <v>119349.89</v>
      </c>
      <c r="D1847" s="12">
        <v>119734.33</v>
      </c>
      <c r="E1847" s="12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2">
        <v>115684.54</v>
      </c>
      <c r="C1848" s="12">
        <v>116626.74</v>
      </c>
      <c r="D1848" s="12">
        <v>118284.42</v>
      </c>
      <c r="E1848" s="12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2">
        <v>115353.55</v>
      </c>
      <c r="C1849" s="12">
        <v>114726.24</v>
      </c>
      <c r="D1849" s="12">
        <v>116935.56</v>
      </c>
      <c r="E1849" s="12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2">
        <v>117080.37</v>
      </c>
      <c r="C1850" s="12">
        <v>115627.55</v>
      </c>
      <c r="D1850" s="12">
        <v>117839.55</v>
      </c>
      <c r="E1850" s="12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2">
        <v>117827.52</v>
      </c>
      <c r="C1851" s="12">
        <v>116871.92</v>
      </c>
      <c r="D1851" s="12">
        <v>119130.15</v>
      </c>
      <c r="E1851" s="12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2">
        <v>121015.17</v>
      </c>
      <c r="C1852" s="12">
        <v>118504.04</v>
      </c>
      <c r="D1852" s="12">
        <v>121526.71</v>
      </c>
      <c r="E1852" s="12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2">
        <v>120495.66</v>
      </c>
      <c r="C1853" s="12">
        <v>121370.31</v>
      </c>
      <c r="D1853" s="12">
        <v>121812.06</v>
      </c>
      <c r="E1853" s="12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2">
        <v>117381.72</v>
      </c>
      <c r="C1854" s="12">
        <v>121321.77</v>
      </c>
      <c r="D1854" s="12">
        <v>123082.13</v>
      </c>
      <c r="E1854" s="12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2">
        <v>114877.1</v>
      </c>
      <c r="C1855" s="12">
        <v>114358.2</v>
      </c>
      <c r="D1855" s="12">
        <v>118684.43</v>
      </c>
      <c r="E1855" s="12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2">
        <v>119199.43</v>
      </c>
      <c r="C1856" s="12">
        <v>116693.01</v>
      </c>
      <c r="D1856" s="12">
        <v>119591.58</v>
      </c>
      <c r="E1856" s="12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2">
        <v>118295.15</v>
      </c>
      <c r="C1857" s="12">
        <v>117717.51</v>
      </c>
      <c r="D1857" s="12">
        <v>122714.67</v>
      </c>
      <c r="E1857" s="12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2">
        <v>128349.93</v>
      </c>
      <c r="C1858" s="12">
        <v>120953.95</v>
      </c>
      <c r="D1858" s="12">
        <v>128844.31</v>
      </c>
      <c r="E1858" s="12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2">
        <v>129829.18</v>
      </c>
      <c r="C1859" s="12">
        <v>127627.7</v>
      </c>
      <c r="D1859" s="12">
        <v>139544.44</v>
      </c>
      <c r="E1859" s="12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2">
        <v>139193.25</v>
      </c>
      <c r="C1860" s="12">
        <v>134621.88</v>
      </c>
      <c r="D1860" s="12">
        <v>143230.18</v>
      </c>
      <c r="E1860" s="12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2">
        <v>128768.54</v>
      </c>
      <c r="C1861" s="12">
        <v>138773.85</v>
      </c>
      <c r="D1861" s="12">
        <v>139966.74</v>
      </c>
      <c r="E1861" s="12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2">
        <v>140084.53</v>
      </c>
      <c r="C1862" s="12">
        <v>131031.71</v>
      </c>
      <c r="D1862" s="12">
        <v>141222.39000000001</v>
      </c>
      <c r="E1862" s="12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2">
        <v>136409.57</v>
      </c>
      <c r="C1863" s="12">
        <v>144206.18</v>
      </c>
      <c r="D1863" s="12">
        <v>144336.70000000001</v>
      </c>
      <c r="E1863" s="12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2">
        <v>135332.51</v>
      </c>
      <c r="C1864" s="12">
        <v>135246.5</v>
      </c>
      <c r="D1864" s="12">
        <v>136612.14000000001</v>
      </c>
      <c r="E1864" s="12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2">
        <v>130373.14</v>
      </c>
      <c r="C1865" s="12">
        <v>133556.22</v>
      </c>
      <c r="D1865" s="12">
        <v>133659.20000000001</v>
      </c>
      <c r="E1865" s="12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2">
        <v>131402.76999999999</v>
      </c>
      <c r="C1866" s="12">
        <v>133797.07999999999</v>
      </c>
      <c r="D1866" s="12">
        <v>135104.54</v>
      </c>
      <c r="E1866" s="12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2">
        <v>132432.16</v>
      </c>
      <c r="C1867" s="12">
        <v>131145.45000000001</v>
      </c>
      <c r="D1867" s="12">
        <v>133804.39000000001</v>
      </c>
      <c r="E1867" s="12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2">
        <v>146649</v>
      </c>
      <c r="C1868" s="12">
        <v>136708.96</v>
      </c>
      <c r="D1868" s="12">
        <v>147673.07</v>
      </c>
      <c r="E1868" s="12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2">
        <v>150974.73000000001</v>
      </c>
      <c r="C1869" s="12">
        <v>149047.35</v>
      </c>
      <c r="D1869" s="12">
        <v>151969.62</v>
      </c>
      <c r="E1869" s="12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2">
        <v>152644.70000000001</v>
      </c>
      <c r="C1870" s="12">
        <v>147132.67000000001</v>
      </c>
      <c r="D1870" s="12">
        <v>154089.04999999999</v>
      </c>
      <c r="E1870" s="12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2">
        <v>152002.85999999999</v>
      </c>
      <c r="C1871" s="12">
        <v>150094.20000000001</v>
      </c>
      <c r="D1871" s="12">
        <v>153971.29999999999</v>
      </c>
      <c r="E1871" s="12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2">
        <v>154041.89000000001</v>
      </c>
      <c r="C1872" s="12">
        <v>153773.76999999999</v>
      </c>
      <c r="D1872" s="12">
        <v>154258.56</v>
      </c>
      <c r="E1872" s="12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2">
        <v>157056.1</v>
      </c>
      <c r="C1873" s="12">
        <v>153379.21</v>
      </c>
      <c r="D1873" s="12">
        <v>157590.45000000001</v>
      </c>
      <c r="E1873" s="12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2">
        <v>155079.82999999999</v>
      </c>
      <c r="C1874" s="12">
        <v>158045.32999999999</v>
      </c>
      <c r="D1874" s="12">
        <v>160656.23000000001</v>
      </c>
      <c r="E1874" s="12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2">
        <v>150610.13</v>
      </c>
      <c r="C1875" s="12">
        <v>152921.75</v>
      </c>
      <c r="D1875" s="12">
        <v>153371.59</v>
      </c>
      <c r="E1875" s="12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2">
        <v>154589.62</v>
      </c>
      <c r="C1876" s="12">
        <v>151598.04999999999</v>
      </c>
      <c r="D1876" s="12">
        <v>154866.94</v>
      </c>
      <c r="E1876" s="12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2">
        <v>151199.37</v>
      </c>
      <c r="C1877" s="12">
        <v>153097.03</v>
      </c>
      <c r="D1877" s="12">
        <v>153539.12</v>
      </c>
      <c r="E1877" s="12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2">
        <v>152392.57999999999</v>
      </c>
      <c r="C1878" s="12">
        <v>151204.34</v>
      </c>
      <c r="D1878" s="12">
        <v>152883.26999999999</v>
      </c>
      <c r="E1878" s="12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2">
        <v>154777.1</v>
      </c>
      <c r="C1879" s="12">
        <v>153959.51</v>
      </c>
      <c r="D1879" s="12">
        <v>156429.13</v>
      </c>
      <c r="E1879" s="12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2">
        <v>157578.66</v>
      </c>
      <c r="C1880" s="12">
        <v>154777.1</v>
      </c>
      <c r="D1880" s="12">
        <v>161603.04999999999</v>
      </c>
      <c r="E1880" s="12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2">
        <v>153786.92000000001</v>
      </c>
      <c r="C1881" s="12">
        <v>154523.9</v>
      </c>
      <c r="D1881" s="12">
        <v>156069</v>
      </c>
      <c r="E1881" s="12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2">
        <v>155933.31</v>
      </c>
      <c r="C1882" s="12">
        <v>154568.92000000001</v>
      </c>
      <c r="D1882" s="12">
        <v>156523.93</v>
      </c>
      <c r="E1882" s="12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2">
        <v>161624.85</v>
      </c>
      <c r="C1883" s="12">
        <v>155921.98000000001</v>
      </c>
      <c r="D1883" s="12">
        <v>163663.43</v>
      </c>
      <c r="E1883" s="12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2">
        <v>163457.79999999999</v>
      </c>
      <c r="C1884" s="12">
        <v>166045.6</v>
      </c>
      <c r="D1884" s="12">
        <v>168505.74</v>
      </c>
      <c r="E1884" s="12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2">
        <v>163330.54</v>
      </c>
      <c r="C1885" s="12">
        <v>163788.79</v>
      </c>
      <c r="D1885" s="12">
        <v>165579.53</v>
      </c>
      <c r="E1885" s="12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2">
        <v>161004.66</v>
      </c>
      <c r="C1886" s="12">
        <v>161319.22</v>
      </c>
      <c r="D1886" s="12">
        <v>164861.12</v>
      </c>
      <c r="E1886" s="12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2">
        <v>157711.67999999999</v>
      </c>
      <c r="C1887" s="12">
        <v>160235.82</v>
      </c>
      <c r="D1887" s="12">
        <v>161244.92000000001</v>
      </c>
      <c r="E1887" s="12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2">
        <v>156927.76999999999</v>
      </c>
      <c r="C1888" s="12">
        <v>158726.57999999999</v>
      </c>
      <c r="D1888" s="12">
        <v>160063.53</v>
      </c>
      <c r="E1888" s="12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2">
        <v>159998.26999999999</v>
      </c>
      <c r="C1889" s="12">
        <v>160942.54999999999</v>
      </c>
      <c r="D1889" s="12">
        <v>163444.01999999999</v>
      </c>
      <c r="E1889" s="12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2">
        <v>158985.98000000001</v>
      </c>
      <c r="C1890" s="12">
        <v>158382.06</v>
      </c>
      <c r="D1890" s="12">
        <v>161400.01999999999</v>
      </c>
      <c r="E1890" s="12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2">
        <v>163301.24</v>
      </c>
      <c r="C1891" s="12">
        <v>160255.16</v>
      </c>
      <c r="D1891" s="12">
        <v>163893.48000000001</v>
      </c>
      <c r="E1891" s="12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2">
        <v>169858.72</v>
      </c>
      <c r="C1892" s="12">
        <v>169871.37</v>
      </c>
      <c r="D1892" s="12">
        <v>173645.06</v>
      </c>
      <c r="E1892" s="12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2">
        <v>170603.54</v>
      </c>
      <c r="C1893" s="12">
        <v>173056.16</v>
      </c>
      <c r="D1893" s="12">
        <v>173394.69</v>
      </c>
      <c r="E1893" s="12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2">
        <v>167412.06</v>
      </c>
      <c r="C1894" s="12">
        <v>166489.14000000001</v>
      </c>
      <c r="D1894" s="12">
        <v>171909.82</v>
      </c>
      <c r="E1894" s="12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2">
        <v>166057.28</v>
      </c>
      <c r="C1895" s="12">
        <v>164177.29</v>
      </c>
      <c r="D1895" s="12">
        <v>167276.57</v>
      </c>
      <c r="E1895" s="12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2">
        <v>171224.16</v>
      </c>
      <c r="C1896" s="12">
        <v>165337.32</v>
      </c>
      <c r="D1896" s="12">
        <v>171872.04</v>
      </c>
      <c r="E1896" s="12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2">
        <v>169182.04</v>
      </c>
      <c r="C1897" s="12">
        <v>169454.8</v>
      </c>
      <c r="D1897" s="12">
        <v>174139.19</v>
      </c>
      <c r="E1897" s="12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2">
        <v>176404.64</v>
      </c>
      <c r="C1898" s="12">
        <v>172728.87</v>
      </c>
      <c r="D1898" s="12">
        <v>176980.14</v>
      </c>
      <c r="E1898" s="12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2">
        <v>181680.62</v>
      </c>
      <c r="C1899" s="12">
        <v>177659.95</v>
      </c>
      <c r="D1899" s="12">
        <v>182664.21</v>
      </c>
      <c r="E1899" s="12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2">
        <v>175840.46</v>
      </c>
      <c r="C1900" s="12">
        <v>184197.54</v>
      </c>
      <c r="D1900" s="12">
        <v>187301.03</v>
      </c>
      <c r="E1900" s="12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2">
        <v>174651.01</v>
      </c>
      <c r="C1901" s="12">
        <v>174871.83</v>
      </c>
      <c r="D1901" s="12">
        <v>177769.22</v>
      </c>
      <c r="E1901" s="12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2">
        <v>172780.77</v>
      </c>
      <c r="C1902" s="12">
        <v>173762.6</v>
      </c>
      <c r="D1902" s="12">
        <v>176069.91</v>
      </c>
      <c r="E1902" s="12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2">
        <v>174073.83</v>
      </c>
      <c r="C1903" s="12">
        <v>171824.66</v>
      </c>
      <c r="D1903" s="12">
        <v>176625.64</v>
      </c>
      <c r="E1903" s="12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2">
        <v>166567.67000000001</v>
      </c>
      <c r="C1904" s="12">
        <v>170989.55</v>
      </c>
      <c r="D1904" s="12">
        <v>171593.81</v>
      </c>
      <c r="E1904" s="12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2">
        <v>166201.72</v>
      </c>
      <c r="C1905" s="12">
        <v>167951.83</v>
      </c>
      <c r="D1905" s="12">
        <v>168849.07</v>
      </c>
      <c r="E1905" s="12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2">
        <v>160454.54999999999</v>
      </c>
      <c r="C1906" s="12">
        <v>165094.84</v>
      </c>
      <c r="D1906" s="12">
        <v>165388.59</v>
      </c>
      <c r="E1906" s="12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2">
        <v>160301.35</v>
      </c>
      <c r="C1907" s="12">
        <v>160216.13</v>
      </c>
      <c r="D1907" s="12">
        <v>163213.37</v>
      </c>
      <c r="E1907" s="12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2">
        <v>154596.74</v>
      </c>
      <c r="C1908" s="12">
        <v>158306.42000000001</v>
      </c>
      <c r="D1908" s="12">
        <v>159028.44</v>
      </c>
      <c r="E1908" s="12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2">
        <v>161995.57999999999</v>
      </c>
      <c r="C1909" s="12">
        <v>154988.38</v>
      </c>
      <c r="D1909" s="12">
        <v>162250.79999999999</v>
      </c>
      <c r="E1909" s="12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2">
        <v>158219.07</v>
      </c>
      <c r="C1910" s="12">
        <v>162706.63</v>
      </c>
      <c r="D1910" s="12">
        <v>163877.51999999999</v>
      </c>
      <c r="E1910" s="12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2">
        <v>163073.07</v>
      </c>
      <c r="C1911" s="12">
        <v>157793.29</v>
      </c>
      <c r="D1911" s="12">
        <v>165201.82999999999</v>
      </c>
      <c r="E1911" s="12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2">
        <v>163158.35999999999</v>
      </c>
      <c r="C1912" s="12">
        <v>161702.99</v>
      </c>
      <c r="D1912" s="12">
        <v>166917.65</v>
      </c>
      <c r="E1912" s="12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2">
        <v>156874.66</v>
      </c>
      <c r="C1913" s="12">
        <v>160801.5</v>
      </c>
      <c r="D1913" s="12">
        <v>161072.26</v>
      </c>
      <c r="E1913" s="12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2">
        <v>152971.49</v>
      </c>
      <c r="C1914" s="12">
        <v>157640.9</v>
      </c>
      <c r="D1914" s="12">
        <v>158245.38</v>
      </c>
      <c r="E1914" s="12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2">
        <v>157721.60999999999</v>
      </c>
      <c r="C1915" s="12">
        <v>152784.21</v>
      </c>
      <c r="D1915" s="12">
        <v>158555.76</v>
      </c>
      <c r="E1915" s="12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2">
        <v>153295.01999999999</v>
      </c>
      <c r="C1916" s="12">
        <v>155393.35</v>
      </c>
      <c r="D1916" s="12">
        <v>159156.01999999999</v>
      </c>
      <c r="E1916" s="12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2">
        <v>140050.22</v>
      </c>
      <c r="C1917" s="12">
        <v>147464.21</v>
      </c>
      <c r="D1917" s="12">
        <v>147476.13</v>
      </c>
      <c r="E1917" s="12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2">
        <v>139369.54999999999</v>
      </c>
      <c r="C1918" s="12">
        <v>140873.07</v>
      </c>
      <c r="D1918" s="12">
        <v>141777.60999999999</v>
      </c>
      <c r="E1918" s="12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2">
        <v>148250.51</v>
      </c>
      <c r="C1919" s="12">
        <v>141499.56</v>
      </c>
      <c r="D1919" s="12">
        <v>148250.51</v>
      </c>
      <c r="E1919" s="12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2">
        <v>158840.48000000001</v>
      </c>
      <c r="C1920" s="12">
        <v>154567.04000000001</v>
      </c>
      <c r="D1920" s="12">
        <v>162776.15</v>
      </c>
      <c r="E1920" s="12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2">
        <v>156628.5</v>
      </c>
      <c r="C1921" s="12">
        <v>156926.23000000001</v>
      </c>
      <c r="D1921" s="12">
        <v>159393.49</v>
      </c>
      <c r="E1921" s="12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2">
        <v>153289.04999999999</v>
      </c>
      <c r="C1922" s="12">
        <v>155341.20000000001</v>
      </c>
      <c r="D1922" s="12">
        <v>159193.74</v>
      </c>
      <c r="E1922" s="12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2">
        <v>154190.89000000001</v>
      </c>
      <c r="C1923" s="12">
        <v>154765.96</v>
      </c>
      <c r="D1923" s="12">
        <v>157644.92000000001</v>
      </c>
      <c r="E1923" s="12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2">
        <v>154527.07999999999</v>
      </c>
      <c r="C1924" s="12">
        <v>155632.10999999999</v>
      </c>
      <c r="D1924" s="12">
        <v>158223.57999999999</v>
      </c>
      <c r="E1924" s="12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2">
        <v>151932.37</v>
      </c>
      <c r="C1925" s="12">
        <v>152476.81</v>
      </c>
      <c r="D1925" s="12">
        <v>156390.18</v>
      </c>
      <c r="E1925" s="12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2">
        <v>166243.17000000001</v>
      </c>
      <c r="C1926" s="12">
        <v>159557.70000000001</v>
      </c>
      <c r="D1926" s="12">
        <v>166455.79</v>
      </c>
      <c r="E1926" s="12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2">
        <v>162669.54</v>
      </c>
      <c r="C1927" s="12">
        <v>162284.92000000001</v>
      </c>
      <c r="D1927" s="12">
        <v>165613.53</v>
      </c>
      <c r="E1927" s="12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2">
        <v>158814.21</v>
      </c>
      <c r="C1928" s="12">
        <v>159404.82999999999</v>
      </c>
      <c r="D1928" s="12">
        <v>159600.57999999999</v>
      </c>
      <c r="E1928" s="12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2">
        <v>160355</v>
      </c>
      <c r="C1929" s="12">
        <v>160707.35</v>
      </c>
      <c r="D1929" s="12">
        <v>162975.03</v>
      </c>
      <c r="E1929" s="12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2">
        <v>160861.63</v>
      </c>
      <c r="C1930" s="12">
        <v>162433.29999999999</v>
      </c>
      <c r="D1930" s="12">
        <v>163712.12</v>
      </c>
      <c r="E1930" s="12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2">
        <v>164523.43</v>
      </c>
      <c r="C1931" s="12">
        <v>163246.03</v>
      </c>
      <c r="D1931" s="12">
        <v>165153.54</v>
      </c>
      <c r="E1931" s="12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2">
        <v>169346.01</v>
      </c>
      <c r="C1932" s="12">
        <v>165289.93</v>
      </c>
      <c r="D1932" s="12">
        <v>170701.53</v>
      </c>
      <c r="E1932" s="12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2">
        <v>168522.54</v>
      </c>
      <c r="C1933" s="12">
        <v>167346.85999999999</v>
      </c>
      <c r="D1933" s="12">
        <v>170288.79</v>
      </c>
      <c r="E1933" s="12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2">
        <v>170535.75</v>
      </c>
      <c r="C1934" s="12">
        <v>173752.26</v>
      </c>
      <c r="D1934" s="12">
        <v>173965.28</v>
      </c>
      <c r="E1934" s="12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2">
        <v>169214.94</v>
      </c>
      <c r="C1935" s="12">
        <v>169629.6</v>
      </c>
      <c r="D1935" s="12">
        <v>173271.25</v>
      </c>
      <c r="E1935" s="12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2">
        <v>173319.86</v>
      </c>
      <c r="C1936" s="12">
        <v>172275.11</v>
      </c>
      <c r="D1936" s="12">
        <v>173819.05</v>
      </c>
      <c r="E1936" s="12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2">
        <v>176004.82</v>
      </c>
      <c r="C1937" s="12">
        <v>174172.18</v>
      </c>
      <c r="D1937" s="12">
        <v>176405.27</v>
      </c>
      <c r="E1937" s="12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2">
        <v>168727.15</v>
      </c>
      <c r="C1938" s="12">
        <v>169147.48</v>
      </c>
      <c r="D1938" s="12">
        <v>171099.62</v>
      </c>
      <c r="E1938" s="12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2">
        <v>167334.96</v>
      </c>
      <c r="C1939" s="12">
        <v>168130.44</v>
      </c>
      <c r="D1939" s="12">
        <v>170562.75</v>
      </c>
      <c r="E1939" s="12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2">
        <v>159449.98000000001</v>
      </c>
      <c r="C1940" s="12">
        <v>165212.37</v>
      </c>
      <c r="D1940" s="12">
        <v>165894.32999999999</v>
      </c>
      <c r="E1940" s="12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2">
        <v>157993.72</v>
      </c>
      <c r="C1941" s="12">
        <v>159552.28</v>
      </c>
      <c r="D1941" s="12">
        <v>160238.56</v>
      </c>
      <c r="E1941" s="12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2">
        <v>157350.95000000001</v>
      </c>
      <c r="C1942" s="12">
        <v>154299.71</v>
      </c>
      <c r="D1942" s="12">
        <v>157686.82999999999</v>
      </c>
      <c r="E1942" s="12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2">
        <v>155476.09</v>
      </c>
      <c r="C1943" s="12">
        <v>154239.73000000001</v>
      </c>
      <c r="D1943" s="12">
        <v>156626.42000000001</v>
      </c>
      <c r="E1943" s="12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2">
        <v>155429.95000000001</v>
      </c>
      <c r="C1944" s="12">
        <v>155110.32</v>
      </c>
      <c r="D1944" s="12">
        <v>156118.85</v>
      </c>
      <c r="E1944" s="12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2">
        <v>157219.54</v>
      </c>
      <c r="C1945" s="12">
        <v>155324.85</v>
      </c>
      <c r="D1945" s="12">
        <v>159186.63</v>
      </c>
      <c r="E1945" s="12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2">
        <v>161575.82</v>
      </c>
      <c r="C1946" s="12">
        <v>157091.73000000001</v>
      </c>
      <c r="D1946" s="12">
        <v>162660.07999999999</v>
      </c>
      <c r="E1946" s="12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2">
        <v>157457.63</v>
      </c>
      <c r="C1947" s="12">
        <v>159173.06</v>
      </c>
      <c r="D1947" s="12">
        <v>160201.19</v>
      </c>
      <c r="E1947" s="12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2">
        <v>160037.98000000001</v>
      </c>
      <c r="C1948" s="12">
        <v>159607.04000000001</v>
      </c>
      <c r="D1948" s="12">
        <v>163510.47</v>
      </c>
      <c r="E1948" s="12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2">
        <v>161294.14000000001</v>
      </c>
      <c r="C1949" s="12">
        <v>157738.64000000001</v>
      </c>
      <c r="D1949" s="12">
        <v>162733.31</v>
      </c>
      <c r="E1949" s="12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2">
        <v>161975.29</v>
      </c>
      <c r="C1950" s="12">
        <v>159887.23000000001</v>
      </c>
      <c r="D1950" s="12">
        <v>164582.6</v>
      </c>
      <c r="E1950" s="12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2">
        <v>159024.66</v>
      </c>
      <c r="C1951" s="12">
        <v>159135.26</v>
      </c>
      <c r="D1951" s="12">
        <v>160264.46</v>
      </c>
      <c r="E1951" s="12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2">
        <v>158652.46</v>
      </c>
      <c r="C1952" s="12">
        <v>156516.76999999999</v>
      </c>
      <c r="D1952" s="12">
        <v>159671.31</v>
      </c>
      <c r="E1952" s="12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2">
        <v>157447.73000000001</v>
      </c>
      <c r="C1953" s="12">
        <v>156401.49</v>
      </c>
      <c r="D1953" s="12">
        <v>158135.07999999999</v>
      </c>
      <c r="E1953" s="12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2">
        <v>152056.75</v>
      </c>
      <c r="C1954" s="12">
        <v>152698.54999999999</v>
      </c>
      <c r="D1954" s="12">
        <v>153615.23000000001</v>
      </c>
      <c r="E1954" s="12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2">
        <v>144581.35999999999</v>
      </c>
      <c r="C1955" s="12">
        <v>151632.01</v>
      </c>
      <c r="D1955" s="12">
        <v>152464.5</v>
      </c>
      <c r="E1955" s="12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2">
        <v>145165.44</v>
      </c>
      <c r="C1956" s="12">
        <v>143401.26999999999</v>
      </c>
      <c r="D1956" s="12">
        <v>145637.65</v>
      </c>
      <c r="E1956" s="12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2">
        <v>145524.54999999999</v>
      </c>
      <c r="C1957" s="12">
        <v>142338.64000000001</v>
      </c>
      <c r="D1957" s="12">
        <v>147026.70000000001</v>
      </c>
      <c r="E1957" s="12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2">
        <v>144254.13</v>
      </c>
      <c r="C1958" s="12">
        <v>145722.85</v>
      </c>
      <c r="D1958" s="12">
        <v>145839.43</v>
      </c>
      <c r="E1958" s="12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2">
        <v>147046.53</v>
      </c>
      <c r="C1959" s="12">
        <v>143198.93</v>
      </c>
      <c r="D1959" s="12">
        <v>147409.78</v>
      </c>
      <c r="E1959" s="12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2">
        <v>145102.39000000001</v>
      </c>
      <c r="C1960" s="12">
        <v>145306.16</v>
      </c>
      <c r="D1960" s="12">
        <v>146065.95000000001</v>
      </c>
      <c r="E1960" s="12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2">
        <v>146394.06</v>
      </c>
      <c r="C1961" s="12">
        <v>144541.06</v>
      </c>
      <c r="D1961" s="12">
        <v>146677.10999999999</v>
      </c>
      <c r="E1961" s="12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2">
        <v>142027.01</v>
      </c>
      <c r="C1962" s="12">
        <v>142495.12</v>
      </c>
      <c r="D1962" s="12">
        <v>144167.65</v>
      </c>
      <c r="E1962" s="12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2">
        <v>140589.29999999999</v>
      </c>
      <c r="C1963" s="12">
        <v>142243.17000000001</v>
      </c>
      <c r="D1963" s="12">
        <v>144444.45000000001</v>
      </c>
      <c r="E1963" s="12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2">
        <v>139881.19</v>
      </c>
      <c r="C1964" s="12">
        <v>141975.93</v>
      </c>
      <c r="D1964" s="12">
        <v>142498.89000000001</v>
      </c>
      <c r="E1964" s="12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2">
        <v>137897.85</v>
      </c>
      <c r="C1965" s="12">
        <v>138961.21</v>
      </c>
      <c r="D1965" s="12">
        <v>140627.06</v>
      </c>
      <c r="E1965" s="12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2">
        <v>137226.17000000001</v>
      </c>
      <c r="C1966" s="12">
        <v>137789.17000000001</v>
      </c>
      <c r="D1966" s="12">
        <v>138184.38</v>
      </c>
      <c r="E1966" s="12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2">
        <v>135943.35</v>
      </c>
      <c r="C1967" s="12">
        <v>134709.79999999999</v>
      </c>
      <c r="D1967" s="12">
        <v>136387.38</v>
      </c>
      <c r="E1967" s="12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2">
        <v>137283.75</v>
      </c>
      <c r="C1968" s="12">
        <v>136212.41</v>
      </c>
      <c r="D1968" s="12">
        <v>137406.91</v>
      </c>
      <c r="E1968" s="12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2">
        <v>136629.21</v>
      </c>
      <c r="C1969" s="12">
        <v>136405.73000000001</v>
      </c>
      <c r="D1969" s="12">
        <v>139841.03</v>
      </c>
      <c r="E1969" s="12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2">
        <v>138634.81</v>
      </c>
      <c r="C1970" s="12">
        <v>137107.99</v>
      </c>
      <c r="D1970" s="12">
        <v>140905.79</v>
      </c>
      <c r="E1970" s="12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2">
        <v>139621.81</v>
      </c>
      <c r="C1971" s="12">
        <v>135226.51</v>
      </c>
      <c r="D1971" s="12">
        <v>140210.82</v>
      </c>
      <c r="E1971" s="12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2">
        <v>137538</v>
      </c>
      <c r="C1972" s="12">
        <v>139305.06</v>
      </c>
      <c r="D1972" s="12">
        <v>140972.18</v>
      </c>
      <c r="E1972" s="12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2">
        <v>136384.54999999999</v>
      </c>
      <c r="C1973" s="12">
        <v>136678.47</v>
      </c>
      <c r="D1973" s="12">
        <v>137825.34</v>
      </c>
      <c r="E1973" s="12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2">
        <v>134320.99</v>
      </c>
      <c r="C1974" s="12">
        <v>136870.51</v>
      </c>
      <c r="D1974" s="12">
        <v>137273.25</v>
      </c>
      <c r="E1974" s="12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2">
        <v>132280.44</v>
      </c>
      <c r="C1975" s="12">
        <v>134807.29999999999</v>
      </c>
      <c r="D1975" s="12">
        <v>135148.13</v>
      </c>
      <c r="E1975" s="12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2">
        <v>131416.99</v>
      </c>
      <c r="C1976" s="12">
        <v>133027.79</v>
      </c>
      <c r="D1976" s="12">
        <v>134505.87</v>
      </c>
      <c r="E1976" s="12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2">
        <v>129675.42</v>
      </c>
      <c r="C1977" s="12">
        <v>131831.69</v>
      </c>
      <c r="D1977" s="12">
        <v>133216.76999999999</v>
      </c>
      <c r="E1977" s="12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2">
        <v>131497.78</v>
      </c>
      <c r="C1978" s="12">
        <v>129675.42</v>
      </c>
      <c r="D1978" s="12">
        <v>132334.20000000001</v>
      </c>
      <c r="E1978" s="12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2">
        <v>129653.3</v>
      </c>
      <c r="C1979" s="12">
        <v>132250.51999999999</v>
      </c>
      <c r="D1979" s="12">
        <v>133024.76999999999</v>
      </c>
      <c r="E1979" s="12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2">
        <v>131338.82999999999</v>
      </c>
      <c r="C1980" s="12">
        <v>130363.68</v>
      </c>
      <c r="D1980" s="12">
        <v>131619.25</v>
      </c>
      <c r="E1980" s="12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2">
        <v>132200.99</v>
      </c>
      <c r="C1981" s="12">
        <v>129794.69</v>
      </c>
      <c r="D1981" s="12">
        <v>132493.64000000001</v>
      </c>
      <c r="E1981" s="12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2">
        <v>130141.97</v>
      </c>
      <c r="C1982" s="12">
        <v>132200.99</v>
      </c>
      <c r="D1982" s="12">
        <v>132200.99</v>
      </c>
      <c r="E1982" s="12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2">
        <v>128369.92</v>
      </c>
      <c r="C1983" s="12">
        <v>129348.37</v>
      </c>
      <c r="D1983" s="12">
        <v>129739</v>
      </c>
      <c r="E1983" s="12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2">
        <v>125857.55</v>
      </c>
      <c r="C1984" s="12">
        <v>127745.89</v>
      </c>
      <c r="D1984" s="12">
        <v>127959.37</v>
      </c>
      <c r="E1984" s="12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2">
        <v>123534.29</v>
      </c>
      <c r="C1985" s="12">
        <v>126575.59</v>
      </c>
      <c r="D1985" s="12">
        <v>127728.88</v>
      </c>
      <c r="E1985" s="12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2">
        <v>123158.19</v>
      </c>
      <c r="C1986" s="12">
        <v>123661.93</v>
      </c>
      <c r="D1986" s="12">
        <v>125008.72</v>
      </c>
      <c r="E1986" s="12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2">
        <v>124424.35</v>
      </c>
      <c r="C1987" s="12">
        <v>123158.19</v>
      </c>
      <c r="D1987" s="12">
        <v>125146.85</v>
      </c>
      <c r="E1987" s="12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2">
        <v>128207.41</v>
      </c>
      <c r="C1988" s="12">
        <v>124238.47</v>
      </c>
      <c r="D1988" s="12">
        <v>128353.88</v>
      </c>
      <c r="E1988" s="12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2">
        <v>130767.45</v>
      </c>
      <c r="C1989" s="12">
        <v>129135.27</v>
      </c>
      <c r="D1989" s="12">
        <v>136211.42000000001</v>
      </c>
      <c r="E1989" s="12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2">
        <v>129037.33</v>
      </c>
      <c r="C1990" s="12">
        <v>130751.2</v>
      </c>
      <c r="D1990" s="12">
        <v>130751.2</v>
      </c>
      <c r="E1990" s="12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2">
        <v>131386.53</v>
      </c>
      <c r="C1991" s="12">
        <v>128991.89</v>
      </c>
      <c r="D1991" s="12">
        <v>134489.60999999999</v>
      </c>
      <c r="E1991" s="12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2">
        <v>135599.01999999999</v>
      </c>
      <c r="C1992" s="12">
        <v>131143.51999999999</v>
      </c>
      <c r="D1992" s="12">
        <v>136133.29</v>
      </c>
      <c r="E1992" s="12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2">
        <v>133764.85999999999</v>
      </c>
      <c r="C1993" s="12">
        <v>135841.82</v>
      </c>
      <c r="D1993" s="12">
        <v>137026.84</v>
      </c>
      <c r="E1993" s="12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2">
        <v>135092.49</v>
      </c>
      <c r="C1994" s="12">
        <v>133758.12</v>
      </c>
      <c r="D1994" s="12">
        <v>135579.92000000001</v>
      </c>
      <c r="E1994" s="12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2">
        <v>136547.5</v>
      </c>
      <c r="C1995" s="12">
        <v>135098.54999999999</v>
      </c>
      <c r="D1995" s="12">
        <v>137224.41</v>
      </c>
      <c r="E1995" s="12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2">
        <v>133643.99</v>
      </c>
      <c r="C1996" s="12">
        <v>136547.5</v>
      </c>
      <c r="D1996" s="12">
        <v>137265.39000000001</v>
      </c>
      <c r="E1996" s="12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2">
        <v>132392.16</v>
      </c>
      <c r="C1997" s="12">
        <v>133643.99</v>
      </c>
      <c r="D1997" s="12">
        <v>134046.82999999999</v>
      </c>
      <c r="E1997" s="12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2">
        <v>135188.35999999999</v>
      </c>
      <c r="C1998" s="12">
        <v>131688.16</v>
      </c>
      <c r="D1998" s="12">
        <v>135574.24</v>
      </c>
      <c r="E1998" s="12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2">
        <v>136726.04</v>
      </c>
      <c r="C1999" s="12">
        <v>136725.09</v>
      </c>
      <c r="D1999" s="12">
        <v>137841.97</v>
      </c>
      <c r="E1999" s="12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2">
        <v>134559.62</v>
      </c>
      <c r="C2000" s="12">
        <v>136458.53</v>
      </c>
      <c r="D2000" s="12">
        <v>137705.14000000001</v>
      </c>
      <c r="E2000" s="12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2">
        <v>133868.72</v>
      </c>
      <c r="C2001" s="12">
        <v>134489.48000000001</v>
      </c>
      <c r="D2001" s="12">
        <v>134788.06</v>
      </c>
      <c r="E2001" s="12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2">
        <v>130633.67</v>
      </c>
      <c r="C2002" s="12">
        <v>132888.07</v>
      </c>
      <c r="D2002" s="12">
        <v>134202.26999999999</v>
      </c>
      <c r="E2002" s="12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2">
        <v>133912.09</v>
      </c>
      <c r="C2003" s="12">
        <v>131554.44</v>
      </c>
      <c r="D2003" s="12">
        <v>134701.85999999999</v>
      </c>
      <c r="E2003" s="12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2">
        <v>134951.45000000001</v>
      </c>
      <c r="C2004" s="12">
        <v>134510.98000000001</v>
      </c>
      <c r="D2004" s="12">
        <v>135349.43</v>
      </c>
      <c r="E2004" s="12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2">
        <v>136802.63</v>
      </c>
      <c r="C2005" s="12">
        <v>135323.62</v>
      </c>
      <c r="D2005" s="12">
        <v>139347.71</v>
      </c>
      <c r="E2005" s="12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2">
        <v>133563.26999999999</v>
      </c>
      <c r="C2006" s="12">
        <v>135640.87</v>
      </c>
      <c r="D2006" s="12">
        <v>135773.64000000001</v>
      </c>
      <c r="E2006" s="12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2">
        <v>131852.87</v>
      </c>
      <c r="C2007" s="12">
        <v>131812.79</v>
      </c>
      <c r="D2007" s="12">
        <v>132986.41</v>
      </c>
      <c r="E2007" s="12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2">
        <v>129893.12</v>
      </c>
      <c r="C2008" s="12">
        <v>131307.24</v>
      </c>
      <c r="D2008" s="12">
        <v>131789.29999999999</v>
      </c>
      <c r="E2008" s="12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2">
        <v>127569.68</v>
      </c>
      <c r="C2009" s="12">
        <v>129942.05</v>
      </c>
      <c r="D2009" s="12">
        <v>130362.61</v>
      </c>
      <c r="E2009" s="12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2">
        <v>124975.03999999999</v>
      </c>
      <c r="C2010" s="12">
        <v>127379.51</v>
      </c>
      <c r="D2010" s="12">
        <v>127379.51</v>
      </c>
      <c r="E2010" s="12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2">
        <v>127114.71</v>
      </c>
      <c r="C2011" s="12">
        <v>124833.96</v>
      </c>
      <c r="D2011" s="12">
        <v>127410.39</v>
      </c>
      <c r="E2011" s="12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2">
        <v>125798.34</v>
      </c>
      <c r="C2012" s="12">
        <v>126303.62</v>
      </c>
      <c r="D2012" s="12">
        <v>127667.73</v>
      </c>
      <c r="E2012" s="12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2">
        <v>125552.12</v>
      </c>
      <c r="C2013" s="12">
        <v>125285.52</v>
      </c>
      <c r="D2013" s="12">
        <v>126530.09</v>
      </c>
      <c r="E2013" s="12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2">
        <v>122532.98</v>
      </c>
      <c r="C2014" s="12">
        <v>126076.05</v>
      </c>
      <c r="D2014" s="12">
        <v>126501.49</v>
      </c>
      <c r="E2014" s="12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2">
        <v>122274.36</v>
      </c>
      <c r="C2015" s="12">
        <v>123513.03</v>
      </c>
      <c r="D2015" s="12">
        <v>124704.83</v>
      </c>
      <c r="E2015" s="12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2">
        <v>118426.61</v>
      </c>
      <c r="C2016" s="12">
        <v>121269.15</v>
      </c>
      <c r="D2016" s="12">
        <v>122431.42</v>
      </c>
      <c r="E2016" s="12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2">
        <v>121109.15</v>
      </c>
      <c r="C2017" s="12">
        <v>120045.85</v>
      </c>
      <c r="D2017" s="12">
        <v>121872.24</v>
      </c>
      <c r="E2017" s="12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2">
        <v>118139.41</v>
      </c>
      <c r="C2018" s="12">
        <v>121364.55</v>
      </c>
      <c r="D2018" s="12">
        <v>121617.48</v>
      </c>
      <c r="E2018" s="12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2">
        <v>111509.9</v>
      </c>
      <c r="C2019" s="12">
        <v>116621.77</v>
      </c>
      <c r="D2019" s="12">
        <v>117165.19</v>
      </c>
      <c r="E2019" s="12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2">
        <v>114597.75</v>
      </c>
      <c r="C2020" s="12">
        <v>111415.59</v>
      </c>
      <c r="D2020" s="12">
        <v>115356.06</v>
      </c>
      <c r="E2020" s="12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2">
        <v>113395.56</v>
      </c>
      <c r="C2021" s="12">
        <v>113468.91</v>
      </c>
      <c r="D2021" s="12">
        <v>117201.44</v>
      </c>
      <c r="E2021" s="12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2">
        <v>113395.83</v>
      </c>
      <c r="C2022" s="12">
        <v>113883.44</v>
      </c>
      <c r="D2022" s="12">
        <v>116423.19</v>
      </c>
      <c r="E2022" s="12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2">
        <v>110564.36</v>
      </c>
      <c r="C2023" s="12">
        <v>111659.35</v>
      </c>
      <c r="D2023" s="12">
        <v>113305.51</v>
      </c>
      <c r="E2023" s="12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2">
        <v>110905.98</v>
      </c>
      <c r="C2024" s="12">
        <v>110787.53</v>
      </c>
      <c r="D2024" s="12">
        <v>111436.73</v>
      </c>
      <c r="E2024" s="12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2">
        <v>110918.35</v>
      </c>
      <c r="C2025" s="12">
        <v>110798.34</v>
      </c>
      <c r="D2025" s="12">
        <v>112398.32</v>
      </c>
      <c r="E2025" s="12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2">
        <v>111681.45</v>
      </c>
      <c r="C2026" s="12">
        <v>112141.36</v>
      </c>
      <c r="D2026" s="12">
        <v>114368.6</v>
      </c>
      <c r="E2026" s="12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2">
        <v>113493.65</v>
      </c>
      <c r="C2027" s="12">
        <v>112117.13</v>
      </c>
      <c r="D2027" s="12">
        <v>113767.22</v>
      </c>
      <c r="E2027" s="12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2">
        <v>117026.08</v>
      </c>
      <c r="C2028" s="12">
        <v>114209.59</v>
      </c>
      <c r="D2028" s="12">
        <v>117414.84</v>
      </c>
      <c r="E2028" s="12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2">
        <v>121463.99</v>
      </c>
      <c r="C2029" s="12">
        <v>116678.93</v>
      </c>
      <c r="D2029" s="12">
        <v>121892.65</v>
      </c>
      <c r="E2029" s="12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2">
        <v>121840.34</v>
      </c>
      <c r="C2030" s="12">
        <v>119071.6</v>
      </c>
      <c r="D2030" s="12">
        <v>121916.06</v>
      </c>
      <c r="E2030" s="12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2">
        <v>115101.88</v>
      </c>
      <c r="C2031" s="12">
        <v>121738.14</v>
      </c>
      <c r="D2031" s="12">
        <v>121881.86</v>
      </c>
      <c r="E2031" s="12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2">
        <v>119917.15</v>
      </c>
      <c r="C2032" s="12">
        <v>115867.34</v>
      </c>
      <c r="D2032" s="12">
        <v>120231.5</v>
      </c>
      <c r="E2032" s="12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2">
        <v>118634.38</v>
      </c>
      <c r="C2033" s="12">
        <v>119906.02</v>
      </c>
      <c r="D2033" s="12">
        <v>120090.42</v>
      </c>
      <c r="E2033" s="12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2">
        <v>116275.2</v>
      </c>
      <c r="C2034" s="12">
        <v>117349.57</v>
      </c>
      <c r="D2034" s="12">
        <v>117633.5</v>
      </c>
      <c r="E2034" s="12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2">
        <v>116726.43</v>
      </c>
      <c r="C2035" s="12">
        <v>116635.98</v>
      </c>
      <c r="D2035" s="12">
        <v>117372.56</v>
      </c>
      <c r="E2035" s="12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2">
        <v>116205.07</v>
      </c>
      <c r="C2036" s="12">
        <v>116111.74</v>
      </c>
      <c r="D2036" s="12">
        <v>118307.05</v>
      </c>
      <c r="E2036" s="12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2">
        <v>114032.01</v>
      </c>
      <c r="C2037" s="12">
        <v>114992.51</v>
      </c>
      <c r="D2037" s="12">
        <v>115257.8</v>
      </c>
      <c r="E2037" s="12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2">
        <v>116651.79</v>
      </c>
      <c r="C2038" s="12">
        <v>116665.99</v>
      </c>
      <c r="D2038" s="12">
        <v>118391.55</v>
      </c>
      <c r="E2038" s="12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2">
        <v>115591.03999999999</v>
      </c>
      <c r="C2039" s="12">
        <v>115294.89</v>
      </c>
      <c r="D2039" s="12">
        <v>116505.34</v>
      </c>
      <c r="E2039" s="12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2">
        <v>111264.56</v>
      </c>
      <c r="C2040" s="12">
        <v>113968.51</v>
      </c>
      <c r="D2040" s="12">
        <v>114460.87</v>
      </c>
      <c r="E2040" s="12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2">
        <v>110140.4</v>
      </c>
      <c r="C2041" s="12">
        <v>110960.75</v>
      </c>
      <c r="D2041" s="12">
        <v>112338.34</v>
      </c>
      <c r="E2041" s="12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2">
        <v>109252.51</v>
      </c>
      <c r="C2042" s="12">
        <v>109245.57</v>
      </c>
      <c r="D2042" s="12">
        <v>111255.22</v>
      </c>
      <c r="E2042" s="12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2">
        <v>109698.26</v>
      </c>
      <c r="C2043" s="12">
        <v>109839.94</v>
      </c>
      <c r="D2043" s="12">
        <v>110388.8</v>
      </c>
      <c r="E2043" s="12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2">
        <v>108843.61</v>
      </c>
      <c r="C2044" s="12">
        <v>109500.63</v>
      </c>
      <c r="D2044" s="12">
        <v>109957.33</v>
      </c>
      <c r="E2044" s="12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2">
        <v>107625.09</v>
      </c>
      <c r="C2045" s="12">
        <v>108622.01</v>
      </c>
      <c r="D2045" s="12">
        <v>109944.23</v>
      </c>
      <c r="E2045" s="12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2">
        <v>108609.48</v>
      </c>
      <c r="C2046" s="12">
        <v>106895.3</v>
      </c>
      <c r="D2046" s="12">
        <v>109225.46</v>
      </c>
      <c r="E2046" s="12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2">
        <v>110478.54</v>
      </c>
      <c r="C2047" s="12">
        <v>108609.48</v>
      </c>
      <c r="D2047" s="12">
        <v>111670.15</v>
      </c>
      <c r="E2047" s="12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2">
        <v>108885.57</v>
      </c>
      <c r="C2048" s="12">
        <v>111477.45</v>
      </c>
      <c r="D2048" s="12">
        <v>111503.16</v>
      </c>
      <c r="E2048" s="12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2">
        <v>110132.26</v>
      </c>
      <c r="C2049" s="12">
        <v>108895.83</v>
      </c>
      <c r="D2049" s="12">
        <v>113248.03</v>
      </c>
      <c r="E2049" s="12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2">
        <v>112145.25</v>
      </c>
      <c r="C2050" s="12">
        <v>111299.64</v>
      </c>
      <c r="D2050" s="12">
        <v>113597.79</v>
      </c>
      <c r="E2050" s="12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2">
        <v>110041.16</v>
      </c>
      <c r="C2051" s="12">
        <v>110429.61</v>
      </c>
      <c r="D2051" s="12">
        <v>110961.54</v>
      </c>
      <c r="E2051" s="12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2">
        <v>112353.48</v>
      </c>
      <c r="C2052" s="12">
        <v>110974</v>
      </c>
      <c r="D2052" s="12">
        <v>112834.58</v>
      </c>
      <c r="E2052" s="12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2">
        <v>116802.45</v>
      </c>
      <c r="C2053" s="12">
        <v>113812.41</v>
      </c>
      <c r="D2053" s="12">
        <v>117034.57</v>
      </c>
      <c r="E2053" s="12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2">
        <v>119717.01</v>
      </c>
      <c r="C2054" s="12">
        <v>115581.52</v>
      </c>
      <c r="D2054" s="12">
        <v>120080.07</v>
      </c>
      <c r="E2054" s="12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2">
        <v>121894</v>
      </c>
      <c r="C2055" s="12">
        <v>119136.56</v>
      </c>
      <c r="D2055" s="12">
        <v>123011.04</v>
      </c>
      <c r="E2055" s="12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2">
        <v>123102.9</v>
      </c>
      <c r="C2056" s="12">
        <v>122588.93</v>
      </c>
      <c r="D2056" s="12">
        <v>124942.63</v>
      </c>
      <c r="E2056" s="12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2">
        <v>127428.35</v>
      </c>
      <c r="C2057" s="12">
        <v>122594.28</v>
      </c>
      <c r="D2057" s="12">
        <v>127442.52</v>
      </c>
      <c r="E2057" s="12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2">
        <v>122954.37</v>
      </c>
      <c r="C2058" s="12">
        <v>125625.67</v>
      </c>
      <c r="D2058" s="12">
        <v>126535.16</v>
      </c>
      <c r="E2058" s="12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2">
        <v>124560.25</v>
      </c>
      <c r="C2059" s="12">
        <v>121372.92</v>
      </c>
      <c r="D2059" s="12">
        <v>126815.03</v>
      </c>
      <c r="E2059" s="12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2">
        <v>122575.74</v>
      </c>
      <c r="C2060" s="12">
        <v>125946.6</v>
      </c>
      <c r="D2060" s="12">
        <v>128067.15</v>
      </c>
      <c r="E2060" s="12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2">
        <v>122431.31</v>
      </c>
      <c r="C2061" s="12">
        <v>122250.13</v>
      </c>
      <c r="D2061" s="12">
        <v>125300.05</v>
      </c>
      <c r="E2061" s="12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2">
        <v>120530.1</v>
      </c>
      <c r="C2062" s="12">
        <v>122756.16</v>
      </c>
      <c r="D2062" s="12">
        <v>124537.73</v>
      </c>
      <c r="E2062" s="12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2">
        <v>118266.18</v>
      </c>
      <c r="C2063" s="12">
        <v>119272.27</v>
      </c>
      <c r="D2063" s="12">
        <v>120289.14</v>
      </c>
      <c r="E2063" s="12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2">
        <v>122357.37</v>
      </c>
      <c r="C2064" s="12">
        <v>119431.14</v>
      </c>
      <c r="D2064" s="12">
        <v>122723.74</v>
      </c>
      <c r="E2064" s="12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2">
        <v>124102.96</v>
      </c>
      <c r="C2065" s="12">
        <v>121460.65</v>
      </c>
      <c r="D2065" s="12">
        <v>124463.76</v>
      </c>
      <c r="E2065" s="12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2">
        <v>129608.24</v>
      </c>
      <c r="C2066" s="12">
        <v>125119.73</v>
      </c>
      <c r="D2066" s="12">
        <v>129838.98</v>
      </c>
      <c r="E2066" s="12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2">
        <v>130872.4</v>
      </c>
      <c r="C2067" s="12">
        <v>129030.76</v>
      </c>
      <c r="D2067" s="12">
        <v>130986.97</v>
      </c>
      <c r="E2067" s="12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2">
        <v>128148.42</v>
      </c>
      <c r="C2068" s="12">
        <v>130322.14</v>
      </c>
      <c r="D2068" s="12">
        <v>130646.88</v>
      </c>
      <c r="E2068" s="12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2">
        <v>124457.76</v>
      </c>
      <c r="C2069" s="12">
        <v>125879.76</v>
      </c>
      <c r="D2069" s="12">
        <v>127312.85</v>
      </c>
      <c r="E2069" s="12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2">
        <v>123782.21</v>
      </c>
      <c r="C2070" s="12">
        <v>122574.49</v>
      </c>
      <c r="D2070" s="12">
        <v>125466.97</v>
      </c>
      <c r="E2070" s="12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2">
        <v>118379.75</v>
      </c>
      <c r="C2071" s="12">
        <v>124502.57</v>
      </c>
      <c r="D2071" s="12">
        <v>125069.26</v>
      </c>
      <c r="E2071" s="12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2">
        <v>128046.53</v>
      </c>
      <c r="C2072" s="12">
        <v>116775.24</v>
      </c>
      <c r="D2072" s="12">
        <v>128303.71</v>
      </c>
      <c r="E2072" s="12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2">
        <v>126608.31</v>
      </c>
      <c r="C2073" s="12">
        <v>126665.55</v>
      </c>
      <c r="D2073" s="12">
        <v>127377.62</v>
      </c>
      <c r="E2073" s="12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2">
        <v>130462.47</v>
      </c>
      <c r="C2074" s="12">
        <v>126452.6</v>
      </c>
      <c r="D2074" s="12">
        <v>130776.58</v>
      </c>
      <c r="E2074" s="12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2">
        <v>125770.92</v>
      </c>
      <c r="C2075" s="12">
        <v>130893.36</v>
      </c>
      <c r="D2075" s="12">
        <v>131228.49</v>
      </c>
      <c r="E2075" s="12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2">
        <v>119976.89</v>
      </c>
      <c r="C2076" s="12">
        <v>124631.79</v>
      </c>
      <c r="D2076" s="12">
        <v>125862.41</v>
      </c>
      <c r="E2076" s="12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2">
        <v>117695.77</v>
      </c>
      <c r="C2077" s="12">
        <v>119648.33</v>
      </c>
      <c r="D2077" s="12">
        <v>123217.05</v>
      </c>
      <c r="E2077" s="12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2">
        <v>117403.74</v>
      </c>
      <c r="C2078" s="12">
        <v>116968.49</v>
      </c>
      <c r="D2078" s="12">
        <v>118137.27</v>
      </c>
      <c r="E2078" s="12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2">
        <v>113400.02</v>
      </c>
      <c r="C2079" s="12">
        <v>116231.13</v>
      </c>
      <c r="D2079" s="12">
        <v>118004.34</v>
      </c>
      <c r="E2079" s="12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2">
        <v>117941.58</v>
      </c>
      <c r="C2080" s="12">
        <v>112936.5</v>
      </c>
      <c r="D2080" s="12">
        <v>119999.67999999999</v>
      </c>
      <c r="E2080" s="12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2">
        <v>116460.5</v>
      </c>
      <c r="C2081" s="12">
        <v>117307.77</v>
      </c>
      <c r="D2081" s="12">
        <v>117496.79</v>
      </c>
      <c r="E2081" s="12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2">
        <v>117426.84</v>
      </c>
      <c r="C2082" s="12">
        <v>116381.92</v>
      </c>
      <c r="D2082" s="12">
        <v>118737.85</v>
      </c>
      <c r="E2082" s="12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2">
        <v>115410.4</v>
      </c>
      <c r="C2083" s="12">
        <v>116941.33</v>
      </c>
      <c r="D2083" s="12">
        <v>118500.2</v>
      </c>
      <c r="E2083" s="12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2">
        <v>114150.77</v>
      </c>
      <c r="C2084" s="12">
        <v>114827.4</v>
      </c>
      <c r="D2084" s="12">
        <v>115420.84</v>
      </c>
      <c r="E2084" s="12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2">
        <v>112830.18</v>
      </c>
      <c r="C2085" s="12">
        <v>114507.97</v>
      </c>
      <c r="D2085" s="12">
        <v>116590.88</v>
      </c>
      <c r="E2085" s="12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2">
        <v>108912.38</v>
      </c>
      <c r="C2086" s="12">
        <v>109728.38</v>
      </c>
      <c r="D2086" s="12">
        <v>110334.48</v>
      </c>
      <c r="E2086" s="12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2">
        <v>106667.32</v>
      </c>
      <c r="C2087" s="12">
        <v>107756.06</v>
      </c>
      <c r="D2087" s="12">
        <v>108782.67</v>
      </c>
      <c r="E2087" s="12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2">
        <v>104238.23</v>
      </c>
      <c r="C2088" s="12">
        <v>106231.73</v>
      </c>
      <c r="D2088" s="12">
        <v>106722.79</v>
      </c>
      <c r="E2088" s="12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2">
        <v>105489.27</v>
      </c>
      <c r="C2089" s="12">
        <v>104511.19</v>
      </c>
      <c r="D2089" s="12">
        <v>107397.95</v>
      </c>
      <c r="E2089" s="12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2">
        <v>104050.45</v>
      </c>
      <c r="C2090" s="12">
        <v>106008.23</v>
      </c>
      <c r="D2090" s="12">
        <v>107965.57</v>
      </c>
      <c r="E2090" s="12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2">
        <v>103746.5</v>
      </c>
      <c r="C2091" s="12">
        <v>104892.93</v>
      </c>
      <c r="D2091" s="12">
        <v>105883.05</v>
      </c>
      <c r="E2091" s="12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2">
        <v>104483.3</v>
      </c>
      <c r="C2092" s="12">
        <v>103354.41</v>
      </c>
      <c r="D2092" s="12">
        <v>105637.33</v>
      </c>
      <c r="E2092" s="12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2">
        <v>103145.11</v>
      </c>
      <c r="C2093" s="12">
        <v>103886.48</v>
      </c>
      <c r="D2093" s="12">
        <v>105181.78</v>
      </c>
      <c r="E2093" s="12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2">
        <v>103659.93</v>
      </c>
      <c r="C2094" s="12">
        <v>103951.62</v>
      </c>
      <c r="D2094" s="12">
        <v>105904.75</v>
      </c>
      <c r="E2094" s="12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2">
        <v>101343.85</v>
      </c>
      <c r="C2095" s="12">
        <v>103314.66</v>
      </c>
      <c r="D2095" s="12">
        <v>103490.94</v>
      </c>
      <c r="E2095" s="12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2">
        <v>101613.54</v>
      </c>
      <c r="C2096" s="12">
        <v>101665.12</v>
      </c>
      <c r="D2096" s="12">
        <v>102117.94</v>
      </c>
      <c r="E2096" s="12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2">
        <v>99263.94</v>
      </c>
      <c r="C2097" s="12">
        <v>100635.15</v>
      </c>
      <c r="D2097" s="12">
        <v>101638.2</v>
      </c>
      <c r="E2097" s="12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2">
        <v>99882.880000000005</v>
      </c>
      <c r="C2098" s="12">
        <v>99291.44</v>
      </c>
      <c r="D2098" s="12">
        <v>100432.56</v>
      </c>
      <c r="E2098" s="12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2">
        <v>99064.99</v>
      </c>
      <c r="C2099" s="12">
        <v>99142.15</v>
      </c>
      <c r="D2099" s="12">
        <v>100381.46</v>
      </c>
      <c r="E2099" s="12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2">
        <v>100693.45</v>
      </c>
      <c r="C2100" s="12">
        <v>100155.94</v>
      </c>
      <c r="D2100" s="12">
        <v>102115.8</v>
      </c>
      <c r="E2100" s="12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2">
        <v>104621.81</v>
      </c>
      <c r="C2101" s="12">
        <v>104225.25</v>
      </c>
      <c r="D2101" s="12">
        <v>106597.11</v>
      </c>
      <c r="E2101" s="12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2">
        <v>106207.47</v>
      </c>
      <c r="C2102" s="12">
        <v>105045.49</v>
      </c>
      <c r="D2102" s="12">
        <v>107743.38</v>
      </c>
      <c r="E2102" s="12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2">
        <v>104965.48</v>
      </c>
      <c r="C2103" s="12">
        <v>105604.08</v>
      </c>
      <c r="D2103" s="12">
        <v>106985.60000000001</v>
      </c>
      <c r="E2103" s="12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2">
        <v>100447.45</v>
      </c>
      <c r="C2104" s="12">
        <v>102850.03</v>
      </c>
      <c r="D2104" s="12">
        <v>103423.75</v>
      </c>
      <c r="E2104" s="12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2">
        <v>100777.19</v>
      </c>
      <c r="C2105" s="12">
        <v>99780.32</v>
      </c>
      <c r="D2105" s="12">
        <v>101185.37</v>
      </c>
      <c r="E2105" s="12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2">
        <v>101639.89</v>
      </c>
      <c r="C2106" s="12">
        <v>100755.44</v>
      </c>
      <c r="D2106" s="12">
        <v>102027.9</v>
      </c>
      <c r="E2106" s="12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2">
        <v>102707.21</v>
      </c>
      <c r="C2107" s="12">
        <v>101453.64</v>
      </c>
      <c r="D2107" s="12">
        <v>103391.08</v>
      </c>
      <c r="E2107" s="12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2">
        <v>103398.84</v>
      </c>
      <c r="C2108" s="12">
        <v>101771.91</v>
      </c>
      <c r="D2108" s="12">
        <v>103474.43</v>
      </c>
      <c r="E2108" s="12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2">
        <v>102773.87</v>
      </c>
      <c r="C2109" s="12">
        <v>102106.05</v>
      </c>
      <c r="D2109" s="12">
        <v>105360.76</v>
      </c>
      <c r="E2109" s="12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2">
        <v>99288.13</v>
      </c>
      <c r="C2110" s="12">
        <v>101673.46</v>
      </c>
      <c r="D2110" s="12">
        <v>101945.32</v>
      </c>
      <c r="E2110" s="12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2">
        <v>98884.43</v>
      </c>
      <c r="C2111" s="12">
        <v>98101.28</v>
      </c>
      <c r="D2111" s="12">
        <v>99324.81</v>
      </c>
      <c r="E2111" s="12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2">
        <v>99722.05</v>
      </c>
      <c r="C2112" s="12">
        <v>98421.33</v>
      </c>
      <c r="D2112" s="12">
        <v>100432.57</v>
      </c>
      <c r="E2112" s="12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2">
        <v>98472.61</v>
      </c>
      <c r="C2113" s="12">
        <v>100603.57</v>
      </c>
      <c r="D2113" s="12">
        <v>100641.2</v>
      </c>
      <c r="E2113" s="12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2">
        <v>98132.22</v>
      </c>
      <c r="C2114" s="12">
        <v>98691.49</v>
      </c>
      <c r="D2114" s="12">
        <v>99387.3</v>
      </c>
      <c r="E2114" s="12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2">
        <v>97329.4</v>
      </c>
      <c r="C2115" s="12">
        <v>98956.73</v>
      </c>
      <c r="D2115" s="12">
        <v>99045.07</v>
      </c>
      <c r="E2115" s="12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2">
        <v>96825.29</v>
      </c>
      <c r="C2116" s="12">
        <v>97348.1</v>
      </c>
      <c r="D2116" s="12">
        <v>97796.92</v>
      </c>
      <c r="E2116" s="12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2">
        <v>98523.81</v>
      </c>
      <c r="C2117" s="12">
        <v>96196.12</v>
      </c>
      <c r="D2117" s="12">
        <v>98888.75</v>
      </c>
      <c r="E2117" s="12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2">
        <v>98603.93</v>
      </c>
      <c r="C2118" s="12">
        <v>98646.2</v>
      </c>
      <c r="D2118" s="12">
        <v>99252.83</v>
      </c>
      <c r="E2118" s="12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2">
        <v>98163.43</v>
      </c>
      <c r="C2119" s="12">
        <v>98229.51</v>
      </c>
      <c r="D2119" s="12">
        <v>99477.57</v>
      </c>
      <c r="E2119" s="12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2">
        <v>97461.5</v>
      </c>
      <c r="C2120" s="12">
        <v>98751.71</v>
      </c>
      <c r="D2120" s="12">
        <v>99289.64</v>
      </c>
      <c r="E2120" s="12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2">
        <v>98900.74</v>
      </c>
      <c r="C2121" s="12">
        <v>97345.16</v>
      </c>
      <c r="D2121" s="12">
        <v>99074.36</v>
      </c>
      <c r="E2121" s="12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2">
        <v>100613.11</v>
      </c>
      <c r="C2122" s="12">
        <v>98639.57</v>
      </c>
      <c r="D2122" s="12">
        <v>100753.71</v>
      </c>
      <c r="E2122" s="12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2">
        <v>100481.78</v>
      </c>
      <c r="C2123" s="12">
        <v>100942.13</v>
      </c>
      <c r="D2123" s="12">
        <v>101863.37</v>
      </c>
      <c r="E2123" s="12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2">
        <v>101843</v>
      </c>
      <c r="C2124" s="12">
        <v>100277.29</v>
      </c>
      <c r="D2124" s="12">
        <v>102170.87</v>
      </c>
      <c r="E2124" s="12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2">
        <v>101229.94</v>
      </c>
      <c r="C2125" s="12">
        <v>102174.48</v>
      </c>
      <c r="D2125" s="12">
        <v>102724.43</v>
      </c>
      <c r="E2125" s="12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2">
        <v>100381.93</v>
      </c>
      <c r="C2126" s="12">
        <v>100576.98</v>
      </c>
      <c r="D2126" s="12">
        <v>100968.75</v>
      </c>
      <c r="E2126" s="12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2">
        <v>100796.97</v>
      </c>
      <c r="C2127" s="12">
        <v>100308.58</v>
      </c>
      <c r="D2127" s="12">
        <v>101143.53</v>
      </c>
      <c r="E2127" s="12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2">
        <v>101204.12</v>
      </c>
      <c r="C2128" s="12">
        <v>100646.54</v>
      </c>
      <c r="D2128" s="12">
        <v>101398.68</v>
      </c>
      <c r="E2128" s="12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2">
        <v>101876.21</v>
      </c>
      <c r="C2129" s="12">
        <v>101762.69</v>
      </c>
      <c r="D2129" s="12">
        <v>102329.44</v>
      </c>
      <c r="E2129" s="12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2">
        <v>100138.27</v>
      </c>
      <c r="C2130" s="12">
        <v>100367.24</v>
      </c>
      <c r="D2130" s="12">
        <v>101388.41</v>
      </c>
      <c r="E2130" s="12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2">
        <v>100146.28</v>
      </c>
      <c r="C2131" s="12">
        <v>99917.74</v>
      </c>
      <c r="D2131" s="12">
        <v>101373.25</v>
      </c>
      <c r="E2131" s="12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2">
        <v>98441.31</v>
      </c>
      <c r="C2132" s="12">
        <v>100270.11</v>
      </c>
      <c r="D2132" s="12">
        <v>100633.49</v>
      </c>
      <c r="E2132" s="12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2">
        <v>94477.35</v>
      </c>
      <c r="C2133" s="12">
        <v>97391.38</v>
      </c>
      <c r="D2133" s="12">
        <v>97660.61</v>
      </c>
      <c r="E2133" s="12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2">
        <v>91861.09</v>
      </c>
      <c r="C2134" s="12">
        <v>93560.56</v>
      </c>
      <c r="D2134" s="12">
        <v>93646.65</v>
      </c>
      <c r="E2134" s="12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2">
        <v>93309.65</v>
      </c>
      <c r="C2135" s="12">
        <v>91780.66</v>
      </c>
      <c r="D2135" s="12">
        <v>93841.75</v>
      </c>
      <c r="E2135" s="12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2">
        <v>92231.05</v>
      </c>
      <c r="C2136" s="12">
        <v>92294.25</v>
      </c>
      <c r="D2136" s="12">
        <v>92930.880000000005</v>
      </c>
      <c r="E2136" s="12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2">
        <v>89508.35</v>
      </c>
      <c r="C2137" s="12">
        <v>91232.41</v>
      </c>
      <c r="D2137" s="12">
        <v>91295.66</v>
      </c>
      <c r="E2137" s="12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2">
        <v>85684.42</v>
      </c>
      <c r="C2138" s="12">
        <v>89485.13</v>
      </c>
      <c r="D2138" s="12">
        <v>89882.48</v>
      </c>
      <c r="E2138" s="12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2">
        <v>86008.37</v>
      </c>
      <c r="C2139" s="12">
        <v>84016.320000000007</v>
      </c>
      <c r="D2139" s="12">
        <v>86278.99</v>
      </c>
      <c r="E2139" s="12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2">
        <v>85028.69</v>
      </c>
      <c r="C2140" s="12">
        <v>85857.69</v>
      </c>
      <c r="D2140" s="12">
        <v>85952.44</v>
      </c>
      <c r="E2140" s="12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2">
        <v>83488.75</v>
      </c>
      <c r="C2141" s="12">
        <v>84543.69</v>
      </c>
      <c r="D2141" s="12">
        <v>85552.36</v>
      </c>
      <c r="E2141" s="12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2">
        <v>82620.62</v>
      </c>
      <c r="C2142" s="12">
        <v>82459.100000000006</v>
      </c>
      <c r="D2142" s="12">
        <v>83488.75</v>
      </c>
      <c r="E2142" s="12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2">
        <v>82617.78</v>
      </c>
      <c r="C2143" s="12">
        <v>82736.289999999994</v>
      </c>
      <c r="D2143" s="12">
        <v>83627.59</v>
      </c>
      <c r="E2143" s="12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2">
        <v>83123.83</v>
      </c>
      <c r="C2144" s="12">
        <v>81882.52</v>
      </c>
      <c r="D2144" s="12">
        <v>83185.259999999995</v>
      </c>
      <c r="E2144" s="12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2">
        <v>82220.399999999994</v>
      </c>
      <c r="C2145" s="12">
        <v>82781.84</v>
      </c>
      <c r="D2145" s="12">
        <v>82893.17</v>
      </c>
      <c r="E2145" s="12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2">
        <v>83287.81</v>
      </c>
      <c r="C2146" s="12">
        <v>81754.28</v>
      </c>
      <c r="D2146" s="12">
        <v>83974.47</v>
      </c>
      <c r="E2146" s="12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2">
        <v>84006.720000000001</v>
      </c>
      <c r="C2147" s="12">
        <v>83134.899999999994</v>
      </c>
      <c r="D2147" s="12">
        <v>85468.25</v>
      </c>
      <c r="E2147" s="12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2">
        <v>81926.64</v>
      </c>
      <c r="C2148" s="12">
        <v>83164.820000000007</v>
      </c>
      <c r="D2148" s="12">
        <v>83604.070000000007</v>
      </c>
      <c r="E2148" s="12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2">
        <v>82331.490000000005</v>
      </c>
      <c r="C2149" s="12">
        <v>82416.42</v>
      </c>
      <c r="D2149" s="12">
        <v>83055.87</v>
      </c>
      <c r="E2149" s="12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2">
        <v>82477.88</v>
      </c>
      <c r="C2150" s="12">
        <v>81688.28</v>
      </c>
      <c r="D2150" s="12">
        <v>82756.25</v>
      </c>
      <c r="E2150" s="12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2">
        <v>81872.899999999994</v>
      </c>
      <c r="C2151" s="12">
        <v>81585.23</v>
      </c>
      <c r="D2151" s="12">
        <v>82399.210000000006</v>
      </c>
      <c r="E2151" s="12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2">
        <v>80967.759999999995</v>
      </c>
      <c r="C2152" s="12">
        <v>81854.789999999994</v>
      </c>
      <c r="D2152" s="12">
        <v>82162.61</v>
      </c>
      <c r="E2152" s="12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2">
        <v>79102</v>
      </c>
      <c r="C2153" s="12">
        <v>80513.31</v>
      </c>
      <c r="D2153" s="12">
        <v>80568.08</v>
      </c>
      <c r="E2153" s="12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2">
        <v>78778.06</v>
      </c>
      <c r="C2154" s="12">
        <v>78801.87</v>
      </c>
      <c r="D2154" s="12">
        <v>79183.64</v>
      </c>
      <c r="E2154" s="12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2">
        <v>78658.94</v>
      </c>
      <c r="C2155" s="12">
        <v>79067.77</v>
      </c>
      <c r="D2155" s="12">
        <v>79337.72</v>
      </c>
      <c r="E2155" s="12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2">
        <v>79488.820000000007</v>
      </c>
      <c r="C2156" s="12">
        <v>78380.789999999994</v>
      </c>
      <c r="D2156" s="12">
        <v>79924.36</v>
      </c>
      <c r="E2156" s="12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2">
        <v>79831.34</v>
      </c>
      <c r="C2157" s="12">
        <v>79238.789999999994</v>
      </c>
      <c r="D2157" s="12">
        <v>80247.839999999997</v>
      </c>
      <c r="E2157" s="12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2">
        <v>78358.92</v>
      </c>
      <c r="C2158" s="12">
        <v>79403.8</v>
      </c>
      <c r="D2158" s="12">
        <v>79437.05</v>
      </c>
      <c r="E2158" s="12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2">
        <v>77559.53</v>
      </c>
      <c r="C2159" s="12">
        <v>77547.460000000006</v>
      </c>
      <c r="D2159" s="12">
        <v>78521.8</v>
      </c>
      <c r="E2159" s="12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2">
        <v>76874.59</v>
      </c>
      <c r="C2160" s="12">
        <v>76636.36</v>
      </c>
      <c r="D2160" s="12">
        <v>77682.460000000006</v>
      </c>
      <c r="E2160" s="12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2">
        <v>75624.88</v>
      </c>
      <c r="C2161" s="12">
        <v>75981.350000000006</v>
      </c>
      <c r="D2161" s="12">
        <v>76280.28</v>
      </c>
      <c r="E2161" s="12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2">
        <v>74743.02</v>
      </c>
      <c r="C2162" s="12">
        <v>75330.850000000006</v>
      </c>
      <c r="D2162" s="12">
        <v>76142.38</v>
      </c>
      <c r="E2162" s="12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2">
        <v>75154.16</v>
      </c>
      <c r="C2163" s="12">
        <v>74623.27</v>
      </c>
      <c r="D2163" s="12">
        <v>75549.81</v>
      </c>
      <c r="E2163" s="12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2">
        <v>77015.429999999993</v>
      </c>
      <c r="C2164" s="12">
        <v>75240.88</v>
      </c>
      <c r="D2164" s="12">
        <v>77591.789999999994</v>
      </c>
      <c r="E2164" s="12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2">
        <v>76145.64</v>
      </c>
      <c r="C2165" s="12">
        <v>76533.38</v>
      </c>
      <c r="D2165" s="12">
        <v>77364.100000000006</v>
      </c>
      <c r="E2165" s="12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2">
        <v>77921.3</v>
      </c>
      <c r="C2166" s="12">
        <v>77465.539999999994</v>
      </c>
      <c r="D2166" s="12">
        <v>79731.58</v>
      </c>
      <c r="E2166" s="12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2">
        <v>76999.990000000005</v>
      </c>
      <c r="C2167" s="12">
        <v>77349.72</v>
      </c>
      <c r="D2167" s="12">
        <v>77727.66</v>
      </c>
      <c r="E2167" s="12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2">
        <v>76520.28</v>
      </c>
      <c r="C2168" s="12">
        <v>76029.42</v>
      </c>
      <c r="D2168" s="12">
        <v>77454.289999999994</v>
      </c>
      <c r="E2168" s="12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2">
        <v>76462.33</v>
      </c>
      <c r="C2169" s="12">
        <v>77439.27</v>
      </c>
      <c r="D2169" s="12">
        <v>77567.23</v>
      </c>
      <c r="E2169" s="12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2">
        <v>77527.5</v>
      </c>
      <c r="C2170" s="12">
        <v>75725.820000000007</v>
      </c>
      <c r="D2170" s="12">
        <v>77655.62</v>
      </c>
      <c r="E2170" s="12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2">
        <v>73869.600000000006</v>
      </c>
      <c r="C2171" s="12">
        <v>76905.539999999994</v>
      </c>
      <c r="D2171" s="12">
        <v>77099.899999999994</v>
      </c>
      <c r="E2171" s="12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2">
        <v>76036.86</v>
      </c>
      <c r="C2172" s="12">
        <v>73627.490000000005</v>
      </c>
      <c r="D2172" s="12">
        <v>76614.149999999994</v>
      </c>
      <c r="E2172" s="12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2">
        <v>76639.759999999995</v>
      </c>
      <c r="C2173" s="12">
        <v>76052.55</v>
      </c>
      <c r="D2173" s="12">
        <v>76753.350000000006</v>
      </c>
      <c r="E2173" s="12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2">
        <v>74228.08</v>
      </c>
      <c r="C2174" s="12">
        <v>76104.86</v>
      </c>
      <c r="D2174" s="12">
        <v>76245.38</v>
      </c>
      <c r="E2174" s="12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2">
        <v>76448.02</v>
      </c>
      <c r="C2175" s="12">
        <v>74883.64</v>
      </c>
      <c r="D2175" s="12">
        <v>77919.929999999993</v>
      </c>
      <c r="E2175" s="12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2">
        <v>76808.97</v>
      </c>
      <c r="C2176" s="12">
        <v>76365.31</v>
      </c>
      <c r="D2176" s="12">
        <v>77502.59</v>
      </c>
      <c r="E2176" s="12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2">
        <v>78030</v>
      </c>
      <c r="C2177" s="12">
        <v>77398.710000000006</v>
      </c>
      <c r="D2177" s="12">
        <v>78931.59</v>
      </c>
      <c r="E2177" s="12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2">
        <v>75657.77</v>
      </c>
      <c r="C2178" s="12">
        <v>77743.47</v>
      </c>
      <c r="D2178" s="12">
        <v>78141.399999999994</v>
      </c>
      <c r="E2178" s="12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2">
        <v>75342.539999999994</v>
      </c>
      <c r="C2179" s="12">
        <v>76437.97</v>
      </c>
      <c r="D2179" s="12">
        <v>77247.94</v>
      </c>
      <c r="E2179" s="12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2">
        <v>77023.399999999994</v>
      </c>
      <c r="C2180" s="12">
        <v>75347.11</v>
      </c>
      <c r="D2180" s="12">
        <v>77743.44</v>
      </c>
      <c r="E2180" s="12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2">
        <v>77567.23</v>
      </c>
      <c r="C2181" s="12">
        <v>76936.61</v>
      </c>
      <c r="D2181" s="12">
        <v>78228.44</v>
      </c>
      <c r="E2181" s="12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2">
        <v>75929.53</v>
      </c>
      <c r="C2182" s="12">
        <v>77121.929999999993</v>
      </c>
      <c r="D2182" s="12">
        <v>78639.88</v>
      </c>
      <c r="E2182" s="12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2">
        <v>72889.039999999994</v>
      </c>
      <c r="C2183" s="12">
        <v>74922.63</v>
      </c>
      <c r="D2183" s="12">
        <v>75052.94</v>
      </c>
      <c r="E2183" s="12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2">
        <v>71799.8</v>
      </c>
      <c r="C2184" s="12">
        <v>72554.710000000006</v>
      </c>
      <c r="D2184" s="12">
        <v>72839.91</v>
      </c>
      <c r="E2184" s="12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2">
        <v>72083.77</v>
      </c>
      <c r="C2185" s="12">
        <v>71550.06</v>
      </c>
      <c r="D2185" s="12">
        <v>72356.039999999994</v>
      </c>
      <c r="E2185" s="12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2">
        <v>70885.67</v>
      </c>
      <c r="C2186" s="12">
        <v>71773.119999999995</v>
      </c>
      <c r="D2186" s="12">
        <v>71854.210000000006</v>
      </c>
      <c r="E2186" s="12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2">
        <v>70175.05</v>
      </c>
      <c r="C2187" s="12">
        <v>71109.429999999993</v>
      </c>
      <c r="D2187" s="12">
        <v>71212.98</v>
      </c>
      <c r="E2187" s="12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2">
        <v>70721.59</v>
      </c>
      <c r="C2188" s="12">
        <v>69705.91</v>
      </c>
      <c r="D2188" s="12">
        <v>70881.73</v>
      </c>
      <c r="E2188" s="12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2">
        <v>70138.02</v>
      </c>
      <c r="C2189" s="12">
        <v>70871.53</v>
      </c>
      <c r="D2189" s="12">
        <v>72060.990000000005</v>
      </c>
      <c r="E2189" s="12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2">
        <v>68860.83</v>
      </c>
      <c r="C2190" s="12">
        <v>69376.320000000007</v>
      </c>
      <c r="D2190" s="12">
        <v>69760.72</v>
      </c>
      <c r="E2190" s="12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2">
        <v>69309.47</v>
      </c>
      <c r="C2191" s="12">
        <v>68650.179999999993</v>
      </c>
      <c r="D2191" s="12">
        <v>70399.72</v>
      </c>
      <c r="E2191" s="12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2">
        <v>70784.91</v>
      </c>
      <c r="C2192" s="12">
        <v>68816.08</v>
      </c>
      <c r="D2192" s="12">
        <v>70786.09</v>
      </c>
      <c r="E2192" s="12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2">
        <v>70914.33</v>
      </c>
      <c r="C2193" s="12">
        <v>70052.92</v>
      </c>
      <c r="D2193" s="12">
        <v>70954.100000000006</v>
      </c>
      <c r="E2193" s="12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2">
        <v>69073.570000000007</v>
      </c>
      <c r="C2194" s="12">
        <v>70213.72</v>
      </c>
      <c r="D2194" s="12">
        <v>70738.44</v>
      </c>
      <c r="E2194" s="12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2">
        <v>69351.63</v>
      </c>
      <c r="C2195" s="12">
        <v>69129.149999999994</v>
      </c>
      <c r="D2195" s="12">
        <v>69631.100000000006</v>
      </c>
      <c r="E2195" s="12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2">
        <v>68496.58</v>
      </c>
      <c r="C2196" s="12">
        <v>69398.33</v>
      </c>
      <c r="D2196" s="12">
        <v>69425.179999999993</v>
      </c>
      <c r="E2196" s="12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2">
        <v>67868.02</v>
      </c>
      <c r="C2197" s="12">
        <v>68116.800000000003</v>
      </c>
      <c r="D2197" s="12">
        <v>68340.479999999996</v>
      </c>
      <c r="E2197" s="12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2">
        <v>66949.95</v>
      </c>
      <c r="C2198" s="12">
        <v>67406</v>
      </c>
      <c r="D2198" s="12">
        <v>67497.240000000005</v>
      </c>
      <c r="E2198" s="12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2">
        <v>67695.13</v>
      </c>
      <c r="C2199" s="12">
        <v>66538.31</v>
      </c>
      <c r="D2199" s="12">
        <v>67976.160000000003</v>
      </c>
      <c r="E2199" s="12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2">
        <v>68904.3</v>
      </c>
      <c r="C2200" s="12">
        <v>67619.929999999993</v>
      </c>
      <c r="D2200" s="12">
        <v>68995.520000000004</v>
      </c>
      <c r="E2200" s="12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2">
        <v>68913.13</v>
      </c>
      <c r="C2201" s="12">
        <v>68455.25</v>
      </c>
      <c r="D2201" s="12">
        <v>69135.75</v>
      </c>
      <c r="E2201" s="12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2">
        <v>66609.919999999998</v>
      </c>
      <c r="C2202" s="12">
        <v>68579.09</v>
      </c>
      <c r="D2202" s="12">
        <v>69192.460000000006</v>
      </c>
      <c r="E2202" s="12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2">
        <v>65187.81</v>
      </c>
      <c r="C2203" s="12">
        <v>66015.19</v>
      </c>
      <c r="D2203" s="12">
        <v>66668.53</v>
      </c>
      <c r="E2203" s="12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2">
        <v>66494.91</v>
      </c>
      <c r="C2204" s="12">
        <v>64904.62</v>
      </c>
      <c r="D2204" s="12">
        <v>67289.94</v>
      </c>
      <c r="E2204" s="12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2">
        <v>66981.05</v>
      </c>
      <c r="C2205" s="12">
        <v>66305.31</v>
      </c>
      <c r="D2205" s="12">
        <v>67535.28</v>
      </c>
      <c r="E2205" s="12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2">
        <v>68981.64</v>
      </c>
      <c r="C2206" s="12">
        <v>68486.259999999995</v>
      </c>
      <c r="D2206" s="12">
        <v>69983.03</v>
      </c>
      <c r="E2206" s="12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2">
        <v>68891.66</v>
      </c>
      <c r="C2207" s="12">
        <v>69246.850000000006</v>
      </c>
      <c r="D2207" s="12">
        <v>69378.55</v>
      </c>
      <c r="E2207" s="12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2">
        <v>70032.11</v>
      </c>
      <c r="C2208" s="12">
        <v>68890.460000000006</v>
      </c>
      <c r="D2208" s="12">
        <v>70530.080000000002</v>
      </c>
      <c r="E2208" s="12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2">
        <v>68846.16</v>
      </c>
      <c r="C2209" s="12">
        <v>69588.81</v>
      </c>
      <c r="D2209" s="12">
        <v>71557.289999999994</v>
      </c>
      <c r="E2209" s="12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2">
        <v>72541.570000000007</v>
      </c>
      <c r="C2210" s="12">
        <v>69732.3</v>
      </c>
      <c r="D2210" s="12">
        <v>73506.460000000006</v>
      </c>
      <c r="E2210" s="12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2">
        <v>69019.08</v>
      </c>
      <c r="C2211" s="12">
        <v>71962.36</v>
      </c>
      <c r="D2211" s="12">
        <v>72363.63</v>
      </c>
      <c r="E2211" s="12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2">
        <v>64365.32</v>
      </c>
      <c r="C2212" s="12">
        <v>66790.350000000006</v>
      </c>
      <c r="D2212" s="12">
        <v>67004.88</v>
      </c>
      <c r="E2212" s="12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2">
        <v>64392.21</v>
      </c>
      <c r="C2213" s="12">
        <v>64713.1</v>
      </c>
      <c r="D2213" s="12">
        <v>64777.3</v>
      </c>
      <c r="E2213" s="12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2">
        <v>63935.62</v>
      </c>
      <c r="C2214" s="12">
        <v>64153.760000000002</v>
      </c>
      <c r="D2214" s="12">
        <v>64411.19</v>
      </c>
      <c r="E2214" s="12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2">
        <v>64149.08</v>
      </c>
      <c r="C2215" s="12">
        <v>63977.05</v>
      </c>
      <c r="D2215" s="12">
        <v>64661.8</v>
      </c>
      <c r="E2215" s="12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2">
        <v>63759.45</v>
      </c>
      <c r="C2216" s="12">
        <v>64085.3</v>
      </c>
      <c r="D2216" s="12">
        <v>64840</v>
      </c>
      <c r="E2216" s="12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2">
        <v>63379.54</v>
      </c>
      <c r="C2217" s="12">
        <v>63523.77</v>
      </c>
      <c r="D2217" s="12">
        <v>64071.72</v>
      </c>
      <c r="E2217" s="12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2">
        <v>62503.63</v>
      </c>
      <c r="C2218" s="12">
        <v>62979.74</v>
      </c>
      <c r="D2218" s="12">
        <v>63066.76</v>
      </c>
      <c r="E2218" s="12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2">
        <v>62248.52</v>
      </c>
      <c r="C2219" s="12">
        <v>62503.63</v>
      </c>
      <c r="D2219" s="12">
        <v>62904.95</v>
      </c>
      <c r="E2219" s="12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2">
        <v>61569.63</v>
      </c>
      <c r="C2220" s="12">
        <v>62512.01</v>
      </c>
      <c r="D2220" s="12">
        <v>62654.879999999997</v>
      </c>
      <c r="E2220" s="12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2">
        <v>61672.02</v>
      </c>
      <c r="C2221" s="12">
        <v>61878.76</v>
      </c>
      <c r="D2221" s="12">
        <v>61889.279999999999</v>
      </c>
      <c r="E2221" s="12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2">
        <v>60989.82</v>
      </c>
      <c r="C2222" s="12">
        <v>61934.45</v>
      </c>
      <c r="D2222" s="12">
        <v>61944.95</v>
      </c>
      <c r="E2222" s="12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2">
        <v>60297.88</v>
      </c>
      <c r="C2223" s="12">
        <v>60575.13</v>
      </c>
      <c r="D2223" s="12">
        <v>60912.62</v>
      </c>
      <c r="E2223" s="12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2">
        <v>58263.95</v>
      </c>
      <c r="C2224" s="12">
        <v>60224.66</v>
      </c>
      <c r="D2224" s="12">
        <v>60264.3</v>
      </c>
      <c r="E2224" s="12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2">
        <v>56148.94</v>
      </c>
      <c r="C2225" s="12">
        <v>58437.04</v>
      </c>
      <c r="D2225" s="12">
        <v>58655.73</v>
      </c>
      <c r="E2225" s="12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2">
        <v>55438.94</v>
      </c>
      <c r="C2226" s="12">
        <v>56439.57</v>
      </c>
      <c r="D2226" s="12">
        <v>56514.69</v>
      </c>
      <c r="E2226" s="12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2">
        <v>55283.07</v>
      </c>
      <c r="C2227" s="12">
        <v>55488.2</v>
      </c>
      <c r="D2227" s="12">
        <v>56557.08</v>
      </c>
      <c r="E2227" s="12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2">
        <v>54971.82</v>
      </c>
      <c r="C2228" s="12">
        <v>54954.23</v>
      </c>
      <c r="D2228" s="12">
        <v>55467.7</v>
      </c>
      <c r="E2228" s="12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2">
        <v>55244.76</v>
      </c>
      <c r="C2229" s="12">
        <v>54661.06</v>
      </c>
      <c r="D2229" s="12">
        <v>55781.43</v>
      </c>
      <c r="E2229" s="12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2">
        <v>54741.49</v>
      </c>
      <c r="C2230" s="12">
        <v>55421.63</v>
      </c>
      <c r="D2230" s="12">
        <v>55952.77</v>
      </c>
      <c r="E2230" s="12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2">
        <v>55830.57</v>
      </c>
      <c r="C2231" s="12">
        <v>54844.68</v>
      </c>
      <c r="D2231" s="12">
        <v>55909.21</v>
      </c>
      <c r="E2231" s="12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2">
        <v>56164.12</v>
      </c>
      <c r="C2232" s="12">
        <v>55922.74</v>
      </c>
      <c r="D2232" s="12">
        <v>56435.64</v>
      </c>
      <c r="E2232" s="12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2">
        <v>55923.38</v>
      </c>
      <c r="C2233" s="12">
        <v>55568.73</v>
      </c>
      <c r="D2233" s="12">
        <v>60161.34</v>
      </c>
      <c r="E2233" s="12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2">
        <v>56372.13</v>
      </c>
      <c r="C2234" s="12">
        <v>55904.47</v>
      </c>
      <c r="D2234" s="12">
        <v>57109.22</v>
      </c>
      <c r="E2234" s="12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2">
        <v>56116.08</v>
      </c>
      <c r="C2235" s="12">
        <v>55568.59</v>
      </c>
      <c r="D2235" s="12">
        <v>56224.36</v>
      </c>
      <c r="E2235" s="12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2">
        <v>55642.45</v>
      </c>
      <c r="C2236" s="12">
        <v>56161.84</v>
      </c>
      <c r="D2236" s="12">
        <v>56630.73</v>
      </c>
      <c r="E2236" s="12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2">
        <v>55438.37</v>
      </c>
      <c r="C2237" s="12">
        <v>55500.05</v>
      </c>
      <c r="D2237" s="12">
        <v>56835.9</v>
      </c>
      <c r="E2237" s="12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2">
        <v>54674.16</v>
      </c>
      <c r="C2238" s="12">
        <v>55498.98</v>
      </c>
      <c r="D2238" s="12">
        <v>55624.49</v>
      </c>
      <c r="E2238" s="12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2">
        <v>54058.81</v>
      </c>
      <c r="C2239" s="12">
        <v>54499.63</v>
      </c>
      <c r="D2239" s="12">
        <v>54852.44</v>
      </c>
      <c r="E2239" s="12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2">
        <v>53805.13</v>
      </c>
      <c r="C2240" s="12">
        <v>54051.86</v>
      </c>
      <c r="D2240" s="12">
        <v>54163.01</v>
      </c>
      <c r="E2240" s="12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2">
        <v>53602.6</v>
      </c>
      <c r="C2241" s="12">
        <v>53450.48</v>
      </c>
      <c r="D2241" s="12">
        <v>54362.43</v>
      </c>
      <c r="E2241" s="12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2">
        <v>53805.09</v>
      </c>
      <c r="C2242" s="12">
        <v>53955.47</v>
      </c>
      <c r="D2242" s="12">
        <v>54522.080000000002</v>
      </c>
      <c r="E2242" s="12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2">
        <v>53965.19</v>
      </c>
      <c r="C2243" s="12">
        <v>53940.639999999999</v>
      </c>
      <c r="D2243" s="12">
        <v>54306.89</v>
      </c>
      <c r="E2243" s="12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2">
        <v>52521.84</v>
      </c>
      <c r="C2244" s="12">
        <v>53549.05</v>
      </c>
      <c r="D2244" s="12">
        <v>53612.11</v>
      </c>
      <c r="E2244" s="12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2">
        <v>54049.49</v>
      </c>
      <c r="C2245" s="12">
        <v>52194.52</v>
      </c>
      <c r="D2245" s="12">
        <v>54150.03</v>
      </c>
      <c r="E2245" s="12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2">
        <v>54552.49</v>
      </c>
      <c r="C2246" s="12">
        <v>54083.01</v>
      </c>
      <c r="D2246" s="12">
        <v>54708.19</v>
      </c>
      <c r="E2246" s="12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2">
        <v>53661.45</v>
      </c>
      <c r="C2247" s="12">
        <v>54042.86</v>
      </c>
      <c r="D2247" s="12">
        <v>54201.02</v>
      </c>
      <c r="E2247" s="12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2">
        <v>55477.21</v>
      </c>
      <c r="C2248" s="12">
        <v>52620.35</v>
      </c>
      <c r="D2248" s="12">
        <v>56280.92</v>
      </c>
      <c r="E2248" s="12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2">
        <v>55510.79</v>
      </c>
      <c r="C2249" s="12">
        <v>55126.62</v>
      </c>
      <c r="D2249" s="12">
        <v>56348.68</v>
      </c>
      <c r="E2249" s="12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2">
        <v>53534.71</v>
      </c>
      <c r="C2250" s="12">
        <v>55179.33</v>
      </c>
      <c r="D2250" s="12">
        <v>55360.69</v>
      </c>
      <c r="E2250" s="12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2">
        <v>54421.87</v>
      </c>
      <c r="C2251" s="12">
        <v>53363.98</v>
      </c>
      <c r="D2251" s="12">
        <v>54842.26</v>
      </c>
      <c r="E2251" s="12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2">
        <v>54721.55</v>
      </c>
      <c r="C2252" s="12">
        <v>54970.93</v>
      </c>
      <c r="D2252" s="12">
        <v>55554.52</v>
      </c>
      <c r="E2252" s="12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2">
        <v>53774.78</v>
      </c>
      <c r="C2253" s="12">
        <v>54422.39</v>
      </c>
      <c r="D2253" s="12">
        <v>55329.84</v>
      </c>
      <c r="E2253" s="12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2">
        <v>52720.98</v>
      </c>
      <c r="C2254" s="12">
        <v>53151.53</v>
      </c>
      <c r="D2254" s="12">
        <v>53510.879999999997</v>
      </c>
      <c r="E2254" s="12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2">
        <v>52741.86</v>
      </c>
      <c r="C2255" s="12">
        <v>52530.34</v>
      </c>
      <c r="D2255" s="12">
        <v>53316.95</v>
      </c>
      <c r="E2255" s="12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2">
        <v>52667.51</v>
      </c>
      <c r="C2256" s="12">
        <v>52710.81</v>
      </c>
      <c r="D2256" s="12">
        <v>52782.84</v>
      </c>
      <c r="E2256" s="12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2">
        <v>52353.48</v>
      </c>
      <c r="C2257" s="12">
        <v>52406.239999999998</v>
      </c>
      <c r="D2257" s="12">
        <v>52948.62</v>
      </c>
      <c r="E2257" s="12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2">
        <v>52048.43</v>
      </c>
      <c r="C2258" s="12">
        <v>52732.92</v>
      </c>
      <c r="D2258" s="12">
        <v>52962.07</v>
      </c>
      <c r="E2258" s="12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2">
        <v>52493.85</v>
      </c>
      <c r="C2259" s="12">
        <v>52256.23</v>
      </c>
      <c r="D2259" s="12">
        <v>53230.9</v>
      </c>
      <c r="E2259" s="12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2">
        <v>52780.13</v>
      </c>
      <c r="C2260" s="12">
        <v>52755.29</v>
      </c>
      <c r="D2260" s="12">
        <v>53268.29</v>
      </c>
      <c r="E2260" s="12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2">
        <v>52484.26</v>
      </c>
      <c r="C2261" s="12">
        <v>52500.57</v>
      </c>
      <c r="D2261" s="12">
        <v>53086.01</v>
      </c>
      <c r="E2261" s="12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2">
        <v>52644.51</v>
      </c>
      <c r="C2262" s="12">
        <v>52441.15</v>
      </c>
      <c r="D2262" s="12">
        <v>53074.19</v>
      </c>
      <c r="E2262" s="12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2">
        <v>53386.98</v>
      </c>
      <c r="C2263" s="12">
        <v>53806.37</v>
      </c>
      <c r="D2263" s="12">
        <v>54523</v>
      </c>
      <c r="E2263" s="12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2">
        <v>53532.46</v>
      </c>
      <c r="C2264" s="12">
        <v>53027.49</v>
      </c>
      <c r="D2264" s="12">
        <v>54788.91</v>
      </c>
      <c r="E2264" s="12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2">
        <v>53287.25</v>
      </c>
      <c r="C2265" s="12">
        <v>53051.6</v>
      </c>
      <c r="D2265" s="12">
        <v>53355.82</v>
      </c>
      <c r="E2265" s="12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2">
        <v>53382.78</v>
      </c>
      <c r="C2266" s="12">
        <v>53035.58</v>
      </c>
      <c r="D2266" s="12">
        <v>54038.15</v>
      </c>
      <c r="E2266" s="12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2">
        <v>53632.67</v>
      </c>
      <c r="C2267" s="12">
        <v>53100.06</v>
      </c>
      <c r="D2267" s="12">
        <v>53652.11</v>
      </c>
      <c r="E2267" s="12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2">
        <v>52550.63</v>
      </c>
      <c r="C2268" s="12">
        <v>52858.26</v>
      </c>
      <c r="D2268" s="12">
        <v>54015.76</v>
      </c>
      <c r="E2268" s="12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2">
        <v>52365.89</v>
      </c>
      <c r="C2269" s="12">
        <v>52458.21</v>
      </c>
      <c r="D2269" s="12">
        <v>52540.87</v>
      </c>
      <c r="E2269" s="12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2">
        <v>52512.12</v>
      </c>
      <c r="C2270" s="12">
        <v>52781.17</v>
      </c>
      <c r="D2270" s="12">
        <v>53242.59</v>
      </c>
      <c r="E2270" s="12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2">
        <v>52658.12</v>
      </c>
      <c r="C2271" s="12">
        <v>52262.82</v>
      </c>
      <c r="D2271" s="12">
        <v>52852.54</v>
      </c>
      <c r="E2271" s="12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2">
        <v>53259.15</v>
      </c>
      <c r="C2272" s="12">
        <v>52627.96</v>
      </c>
      <c r="D2272" s="12">
        <v>53264.85</v>
      </c>
      <c r="E2272" s="12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2">
        <v>52330.400000000001</v>
      </c>
      <c r="C2273" s="12">
        <v>52725.82</v>
      </c>
      <c r="D2273" s="12">
        <v>52792.68</v>
      </c>
      <c r="E2273" s="12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2">
        <v>52743.22</v>
      </c>
      <c r="C2274" s="12">
        <v>52214.74</v>
      </c>
      <c r="D2274" s="12">
        <v>52839.92</v>
      </c>
      <c r="E2274" s="12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2">
        <v>52598.35</v>
      </c>
      <c r="C2275" s="12">
        <v>52314.38</v>
      </c>
      <c r="D2275" s="12">
        <v>53227</v>
      </c>
      <c r="E2275" s="12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2">
        <v>52799.08</v>
      </c>
      <c r="C2276" s="12">
        <v>53064.1</v>
      </c>
      <c r="D2276" s="12">
        <v>54279.51</v>
      </c>
      <c r="E2276" s="12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2">
        <v>51607.839999999997</v>
      </c>
      <c r="C2277" s="12">
        <v>52417.27</v>
      </c>
      <c r="D2277" s="12">
        <v>52478.62</v>
      </c>
      <c r="E2277" s="12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2">
        <v>51142.29</v>
      </c>
      <c r="C2278" s="12">
        <v>51445.88</v>
      </c>
      <c r="D2278" s="12">
        <v>51888.74</v>
      </c>
      <c r="E2278" s="12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2">
        <v>50493.16</v>
      </c>
      <c r="C2279" s="12">
        <v>50854.31</v>
      </c>
      <c r="D2279" s="12">
        <v>50979.6</v>
      </c>
      <c r="E2279" s="12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2">
        <v>50243.63</v>
      </c>
      <c r="C2280" s="12">
        <v>50369.61</v>
      </c>
      <c r="D2280" s="12">
        <v>50621.75</v>
      </c>
      <c r="E2280" s="12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2">
        <v>49607.06</v>
      </c>
      <c r="C2281" s="12">
        <v>50422.8</v>
      </c>
      <c r="D2281" s="12">
        <v>50892.88</v>
      </c>
      <c r="E2281" s="12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2">
        <v>52816.7</v>
      </c>
      <c r="C2282" s="12">
        <v>49951.1</v>
      </c>
      <c r="D2282" s="12">
        <v>53472.36</v>
      </c>
      <c r="E2282" s="12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2">
        <v>50456.94</v>
      </c>
      <c r="C2283" s="12">
        <v>51116.41</v>
      </c>
      <c r="D2283" s="12">
        <v>51495.09</v>
      </c>
      <c r="E2283" s="12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2">
        <v>51265.47</v>
      </c>
      <c r="C2284" s="12">
        <v>50932.5</v>
      </c>
      <c r="D2284" s="12">
        <v>52359.18</v>
      </c>
      <c r="E2284" s="12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2">
        <v>52962.55</v>
      </c>
      <c r="C2285" s="12">
        <v>50977.760000000002</v>
      </c>
      <c r="D2285" s="12">
        <v>53268.81</v>
      </c>
      <c r="E2285" s="12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2">
        <v>53274.06</v>
      </c>
      <c r="C2286" s="12">
        <v>52068.13</v>
      </c>
      <c r="D2286" s="12">
        <v>53310.44</v>
      </c>
      <c r="E2286" s="12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2">
        <v>51583.94</v>
      </c>
      <c r="C2287" s="12">
        <v>52484.84</v>
      </c>
      <c r="D2287" s="12">
        <v>52974.31</v>
      </c>
      <c r="E2287" s="12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2">
        <v>49711.68</v>
      </c>
      <c r="C2288" s="12">
        <v>51094.25</v>
      </c>
      <c r="D2288" s="12">
        <v>52859.33</v>
      </c>
      <c r="E2288" s="12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2">
        <v>49664.43</v>
      </c>
      <c r="C2289" s="12">
        <v>49512.95</v>
      </c>
      <c r="D2289" s="12">
        <v>50014.51</v>
      </c>
      <c r="E2289" s="12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2">
        <v>49700.42</v>
      </c>
      <c r="C2290" s="12">
        <v>49180.51</v>
      </c>
      <c r="D2290" s="12">
        <v>49937.77</v>
      </c>
      <c r="E2290" s="12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2">
        <v>49789.23</v>
      </c>
      <c r="C2291" s="12">
        <v>49994.95</v>
      </c>
      <c r="D2291" s="12">
        <v>50478.29</v>
      </c>
      <c r="E2291" s="12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2">
        <v>49489.56</v>
      </c>
      <c r="C2292" s="12">
        <v>49266.42</v>
      </c>
      <c r="D2292" s="12">
        <v>49521.41</v>
      </c>
      <c r="E2292" s="12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2">
        <v>49139.23</v>
      </c>
      <c r="C2293" s="12">
        <v>49422.87</v>
      </c>
      <c r="D2293" s="12">
        <v>49745.39</v>
      </c>
      <c r="E2293" s="12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2">
        <v>50164.99</v>
      </c>
      <c r="C2294" s="12">
        <v>49030.07</v>
      </c>
      <c r="D2294" s="12">
        <v>50294.78</v>
      </c>
      <c r="E2294" s="12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2">
        <v>49730.69</v>
      </c>
      <c r="C2295" s="12">
        <v>49726.11</v>
      </c>
      <c r="D2295" s="12">
        <v>50139.42</v>
      </c>
      <c r="E2295" s="12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2">
        <v>49167.22</v>
      </c>
      <c r="C2296" s="12">
        <v>49614.22</v>
      </c>
      <c r="D2296" s="12">
        <v>49773.52</v>
      </c>
      <c r="E2296" s="12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2">
        <v>48321.11</v>
      </c>
      <c r="C2297" s="12">
        <v>49120.31</v>
      </c>
      <c r="D2297" s="12">
        <v>49457.71</v>
      </c>
      <c r="E2297" s="12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2">
        <v>47998.71</v>
      </c>
      <c r="C2298" s="12">
        <v>48066.15</v>
      </c>
      <c r="D2298" s="12">
        <v>48219.12</v>
      </c>
      <c r="E2298" s="12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2">
        <v>48298.400000000001</v>
      </c>
      <c r="C2299" s="12">
        <v>47923.8</v>
      </c>
      <c r="D2299" s="12">
        <v>48581.14</v>
      </c>
      <c r="E2299" s="12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2">
        <v>48863.46</v>
      </c>
      <c r="C2300" s="12">
        <v>48429.36</v>
      </c>
      <c r="D2300" s="12">
        <v>49426.54</v>
      </c>
      <c r="E2300" s="12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2">
        <v>49254.18</v>
      </c>
      <c r="C2301" s="12">
        <v>48767.76</v>
      </c>
      <c r="D2301" s="12">
        <v>49807.05</v>
      </c>
      <c r="E2301" s="12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2">
        <v>49521.39</v>
      </c>
      <c r="C2302" s="12">
        <v>49521.23</v>
      </c>
      <c r="D2302" s="12">
        <v>49740.84</v>
      </c>
      <c r="E2302" s="12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2">
        <v>49381.53</v>
      </c>
      <c r="C2303" s="12">
        <v>49334.83</v>
      </c>
      <c r="D2303" s="12">
        <v>49521.39</v>
      </c>
      <c r="E2303" s="12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2">
        <v>49689.120000000003</v>
      </c>
      <c r="C2304" s="12">
        <v>49521.32</v>
      </c>
      <c r="D2304" s="12">
        <v>49903.4</v>
      </c>
      <c r="E2304" s="12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2">
        <v>50178.85</v>
      </c>
      <c r="C2305" s="12">
        <v>49640.71</v>
      </c>
      <c r="D2305" s="12">
        <v>50193.68</v>
      </c>
      <c r="E2305" s="12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2">
        <v>49713.98</v>
      </c>
      <c r="C2306" s="12">
        <v>49858.98</v>
      </c>
      <c r="D2306" s="12">
        <v>50249.52</v>
      </c>
      <c r="E2306" s="12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2">
        <v>50221.279999999999</v>
      </c>
      <c r="C2307" s="12">
        <v>49489.21</v>
      </c>
      <c r="D2307" s="12">
        <v>50267.53</v>
      </c>
      <c r="E2307" s="12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2">
        <v>51004.31</v>
      </c>
      <c r="C2308" s="12">
        <v>50156.71</v>
      </c>
      <c r="D2308" s="12">
        <v>51145.26</v>
      </c>
      <c r="E2308" s="12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2">
        <v>50726.42</v>
      </c>
      <c r="C2309" s="12">
        <v>50726.36</v>
      </c>
      <c r="D2309" s="12">
        <v>51282.26</v>
      </c>
      <c r="E2309" s="12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2">
        <v>51186.81</v>
      </c>
      <c r="C2310" s="12">
        <v>51381.599999999999</v>
      </c>
      <c r="D2310" s="12">
        <v>52579.43</v>
      </c>
      <c r="E2310" s="12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2">
        <v>51140.639999999999</v>
      </c>
      <c r="C2311" s="12">
        <v>51387.3</v>
      </c>
      <c r="D2311" s="12">
        <v>51778.07</v>
      </c>
      <c r="E2311" s="12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2">
        <v>50771.42</v>
      </c>
      <c r="C2312" s="12">
        <v>50671.5</v>
      </c>
      <c r="D2312" s="12">
        <v>51326.35</v>
      </c>
      <c r="E2312" s="12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2">
        <v>50735.06</v>
      </c>
      <c r="C2313" s="12">
        <v>51237.17</v>
      </c>
      <c r="D2313" s="12">
        <v>51380.44</v>
      </c>
      <c r="E2313" s="12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2">
        <v>50919.48</v>
      </c>
      <c r="C2314" s="12">
        <v>50596.79</v>
      </c>
      <c r="D2314" s="12">
        <v>51324.52</v>
      </c>
      <c r="E2314" s="12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2">
        <v>52073</v>
      </c>
      <c r="C2315" s="12">
        <v>51457.440000000002</v>
      </c>
      <c r="D2315" s="12">
        <v>52116.07</v>
      </c>
      <c r="E2315" s="12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2">
        <v>52245.09</v>
      </c>
      <c r="C2316" s="12">
        <v>51688.05</v>
      </c>
      <c r="D2316" s="12">
        <v>52965.9</v>
      </c>
      <c r="E2316" s="12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2">
        <v>52383.02</v>
      </c>
      <c r="C2317" s="12">
        <v>52264.44</v>
      </c>
      <c r="D2317" s="12">
        <v>52861.87</v>
      </c>
      <c r="E2317" s="12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2">
        <v>53098.34</v>
      </c>
      <c r="C2318" s="12">
        <v>52708.75</v>
      </c>
      <c r="D2318" s="12">
        <v>53376.17</v>
      </c>
      <c r="E2318" s="12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2">
        <v>52779.7</v>
      </c>
      <c r="C2319" s="12">
        <v>52823.09</v>
      </c>
      <c r="D2319" s="12">
        <v>54293.49</v>
      </c>
      <c r="E2319" s="12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2">
        <v>52328.68</v>
      </c>
      <c r="C2320" s="12">
        <v>52772.46</v>
      </c>
      <c r="D2320" s="12">
        <v>52974.61</v>
      </c>
      <c r="E2320" s="12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2">
        <v>51642.080000000002</v>
      </c>
      <c r="C2321" s="12">
        <v>51916.61</v>
      </c>
      <c r="D2321" s="12">
        <v>52187.47</v>
      </c>
      <c r="E2321" s="12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2">
        <v>53149.13</v>
      </c>
      <c r="C2322" s="12">
        <v>52351.76</v>
      </c>
      <c r="D2322" s="12">
        <v>53437.95</v>
      </c>
      <c r="E2322" s="12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2">
        <v>54669.32</v>
      </c>
      <c r="C2323" s="12">
        <v>52653.16</v>
      </c>
      <c r="D2323" s="12">
        <v>54855.91</v>
      </c>
      <c r="E2323" s="12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2">
        <v>53619.12</v>
      </c>
      <c r="C2324" s="12">
        <v>54739.02</v>
      </c>
      <c r="D2324" s="12">
        <v>54880.34</v>
      </c>
      <c r="E2324" s="12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2">
        <v>54935.17</v>
      </c>
      <c r="C2325" s="12">
        <v>53624.88</v>
      </c>
      <c r="D2325" s="12">
        <v>54942.31</v>
      </c>
      <c r="E2325" s="12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2">
        <v>54373.91</v>
      </c>
      <c r="C2326" s="12">
        <v>54296.92</v>
      </c>
      <c r="D2326" s="12">
        <v>54770.09</v>
      </c>
      <c r="E2326" s="12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2">
        <v>54278.09</v>
      </c>
      <c r="C2327" s="12">
        <v>54321.65</v>
      </c>
      <c r="D2327" s="12">
        <v>54440.07</v>
      </c>
      <c r="E2327" s="12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2">
        <v>54323.65</v>
      </c>
      <c r="C2328" s="12">
        <v>54214.39</v>
      </c>
      <c r="D2328" s="12">
        <v>54587.47</v>
      </c>
      <c r="E2328" s="12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2">
        <v>56308.69</v>
      </c>
      <c r="C2329" s="12">
        <v>54727.82</v>
      </c>
      <c r="D2329" s="12">
        <v>57589.53</v>
      </c>
      <c r="E2329" s="12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2">
        <v>56136.74</v>
      </c>
      <c r="C2330" s="12">
        <v>55331.98</v>
      </c>
      <c r="D2330" s="12">
        <v>57312.15</v>
      </c>
      <c r="E2330" s="12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2">
        <v>57778.98</v>
      </c>
      <c r="C2331" s="12">
        <v>57063.72</v>
      </c>
      <c r="D2331" s="12">
        <v>58375.43</v>
      </c>
      <c r="E2331" s="12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2">
        <v>57581.15</v>
      </c>
      <c r="C2332" s="12">
        <v>56958.17</v>
      </c>
      <c r="D2332" s="12">
        <v>57969.760000000002</v>
      </c>
      <c r="E2332" s="12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2">
        <v>57605.07</v>
      </c>
      <c r="C2333" s="12">
        <v>56945.04</v>
      </c>
      <c r="D2333" s="12">
        <v>57852.75</v>
      </c>
      <c r="E2333" s="12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2">
        <v>56669.83</v>
      </c>
      <c r="C2334" s="12">
        <v>57062.43</v>
      </c>
      <c r="D2334" s="12">
        <v>57249.5</v>
      </c>
      <c r="E2334" s="12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2">
        <v>56505.88</v>
      </c>
      <c r="C2335" s="12">
        <v>56220.03</v>
      </c>
      <c r="D2335" s="12">
        <v>57175.74</v>
      </c>
      <c r="E2335" s="12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2">
        <v>55596.65</v>
      </c>
      <c r="C2336" s="12">
        <v>56208.09</v>
      </c>
      <c r="D2336" s="12">
        <v>56232.32</v>
      </c>
      <c r="E2336" s="12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2">
        <v>56023.65</v>
      </c>
      <c r="C2337" s="12">
        <v>55331.01</v>
      </c>
      <c r="D2337" s="12">
        <v>56150.7</v>
      </c>
      <c r="E2337" s="12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2">
        <v>55824.75</v>
      </c>
      <c r="C2338" s="12">
        <v>55999.49</v>
      </c>
      <c r="D2338" s="12">
        <v>56452.4</v>
      </c>
      <c r="E2338" s="12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2">
        <v>54663.47</v>
      </c>
      <c r="C2339" s="12">
        <v>55268.39</v>
      </c>
      <c r="D2339" s="12">
        <v>55669.1</v>
      </c>
      <c r="E2339" s="12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2">
        <v>52790.720000000001</v>
      </c>
      <c r="C2340" s="12">
        <v>54376.26</v>
      </c>
      <c r="D2340" s="12">
        <v>54421.14</v>
      </c>
      <c r="E2340" s="12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2">
        <v>52342.77</v>
      </c>
      <c r="C2341" s="12">
        <v>52507.76</v>
      </c>
      <c r="D2341" s="12">
        <v>52635.56</v>
      </c>
      <c r="E2341" s="12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2">
        <v>51448.29</v>
      </c>
      <c r="C2342" s="12">
        <v>52349.83</v>
      </c>
      <c r="D2342" s="12">
        <v>52403.51</v>
      </c>
      <c r="E2342" s="12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2">
        <v>50724.52</v>
      </c>
      <c r="C2343" s="12">
        <v>50564.65</v>
      </c>
      <c r="D2343" s="12">
        <v>50908.71</v>
      </c>
      <c r="E2343" s="12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2">
        <v>51043.64</v>
      </c>
      <c r="C2344" s="12">
        <v>50476.79</v>
      </c>
      <c r="D2344" s="12">
        <v>51181.51</v>
      </c>
      <c r="E2344" s="12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2">
        <v>50118.75</v>
      </c>
      <c r="C2345" s="12">
        <v>50805.23</v>
      </c>
      <c r="D2345" s="12">
        <v>50805.23</v>
      </c>
      <c r="E2345" s="12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2">
        <v>51720.45</v>
      </c>
      <c r="C2346" s="12">
        <v>50081.81</v>
      </c>
      <c r="D2346" s="12">
        <v>51775.58</v>
      </c>
      <c r="E2346" s="12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2">
        <v>50611.58</v>
      </c>
      <c r="C2347" s="12">
        <v>51259.14</v>
      </c>
      <c r="D2347" s="12">
        <v>51276.88</v>
      </c>
      <c r="E2347" s="12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2">
        <v>50390.11</v>
      </c>
      <c r="C2348" s="12">
        <v>50503.48</v>
      </c>
      <c r="D2348" s="12">
        <v>50654.11</v>
      </c>
      <c r="E2348" s="12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2">
        <v>50131.74</v>
      </c>
      <c r="C2349" s="12">
        <v>50345.86</v>
      </c>
      <c r="D2349" s="12">
        <v>50712.62</v>
      </c>
      <c r="E2349" s="12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2">
        <v>49612.17</v>
      </c>
      <c r="C2350" s="12">
        <v>50186.54</v>
      </c>
      <c r="D2350" s="12">
        <v>50287.31</v>
      </c>
      <c r="E2350" s="12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2">
        <v>49289.14</v>
      </c>
      <c r="C2351" s="12">
        <v>49455.05</v>
      </c>
      <c r="D2351" s="12">
        <v>49777.41</v>
      </c>
      <c r="E2351" s="12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2">
        <v>49333.27</v>
      </c>
      <c r="C2352" s="12">
        <v>48950.61</v>
      </c>
      <c r="D2352" s="12">
        <v>49717.59</v>
      </c>
      <c r="E2352" s="12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2">
        <v>48738.14</v>
      </c>
      <c r="C2353" s="12">
        <v>49602.33</v>
      </c>
      <c r="D2353" s="12">
        <v>49811.18</v>
      </c>
      <c r="E2353" s="12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2">
        <v>48474.41</v>
      </c>
      <c r="C2354" s="12">
        <v>49021.26</v>
      </c>
      <c r="D2354" s="12">
        <v>49455.95</v>
      </c>
      <c r="E2354" s="12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2">
        <v>48460.5</v>
      </c>
      <c r="C2355" s="12">
        <v>48571.34</v>
      </c>
      <c r="D2355" s="12">
        <v>48942.93</v>
      </c>
      <c r="E2355" s="12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2">
        <v>48006.33</v>
      </c>
      <c r="C2356" s="12">
        <v>48257.07</v>
      </c>
      <c r="D2356" s="12">
        <v>48567.48</v>
      </c>
      <c r="E2356" s="12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2">
        <v>47104.39</v>
      </c>
      <c r="C2357" s="12">
        <v>47973.05</v>
      </c>
      <c r="D2357" s="12">
        <v>48027.35</v>
      </c>
      <c r="E2357" s="12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2">
        <v>46424.06</v>
      </c>
      <c r="C2358" s="12">
        <v>46558.7</v>
      </c>
      <c r="D2358" s="12">
        <v>46619.56</v>
      </c>
      <c r="E2358" s="12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2">
        <v>45702.79</v>
      </c>
      <c r="C2359" s="12">
        <v>46293.07</v>
      </c>
      <c r="D2359" s="12">
        <v>46380.4</v>
      </c>
      <c r="E2359" s="12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2">
        <v>45202.400000000001</v>
      </c>
      <c r="C2360" s="12">
        <v>45606.87</v>
      </c>
      <c r="D2360" s="12">
        <v>45637.57</v>
      </c>
      <c r="E2360" s="12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2">
        <v>46092.22</v>
      </c>
      <c r="C2361" s="12">
        <v>45245.93</v>
      </c>
      <c r="D2361" s="12">
        <v>46285.45</v>
      </c>
      <c r="E2361" s="12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2">
        <v>46170.51</v>
      </c>
      <c r="C2362" s="12">
        <v>46292.17</v>
      </c>
      <c r="D2362" s="12">
        <v>46867.67</v>
      </c>
      <c r="E2362" s="12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2">
        <v>45866.720000000001</v>
      </c>
      <c r="C2363" s="12">
        <v>45742.7</v>
      </c>
      <c r="D2363" s="12">
        <v>46160.79</v>
      </c>
      <c r="E2363" s="12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2">
        <v>46400.79</v>
      </c>
      <c r="C2364" s="12">
        <v>45851.12</v>
      </c>
      <c r="D2364" s="12">
        <v>46414.61</v>
      </c>
      <c r="E2364" s="12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2">
        <v>46326.49</v>
      </c>
      <c r="C2365" s="12">
        <v>46425.03</v>
      </c>
      <c r="D2365" s="12">
        <v>46866.559999999998</v>
      </c>
      <c r="E2365" s="12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2">
        <v>46791.73</v>
      </c>
      <c r="C2366" s="12">
        <v>46050.16</v>
      </c>
      <c r="D2366" s="12">
        <v>46841.81</v>
      </c>
      <c r="E2366" s="12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2">
        <v>47353.06</v>
      </c>
      <c r="C2367" s="12">
        <v>46691.57</v>
      </c>
      <c r="D2367" s="12">
        <v>47370.26</v>
      </c>
      <c r="E2367" s="12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2">
        <v>48431.06</v>
      </c>
      <c r="C2368" s="12">
        <v>47568.65</v>
      </c>
      <c r="D2368" s="12">
        <v>48561.72</v>
      </c>
      <c r="E2368" s="12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2">
        <v>48081.47</v>
      </c>
      <c r="C2369" s="12">
        <v>48230.91</v>
      </c>
      <c r="D2369" s="12">
        <v>48431.06</v>
      </c>
      <c r="E2369" s="12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2">
        <v>48558.19</v>
      </c>
      <c r="C2370" s="12">
        <v>47955.89</v>
      </c>
      <c r="D2370" s="12">
        <v>48575.17</v>
      </c>
      <c r="E2370" s="12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2">
        <v>47872.77</v>
      </c>
      <c r="C2371" s="12">
        <v>48429.34</v>
      </c>
      <c r="D2371" s="12">
        <v>48653.71</v>
      </c>
      <c r="E2371" s="12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2">
        <v>47915.73</v>
      </c>
      <c r="C2372" s="12">
        <v>47872.77</v>
      </c>
      <c r="D2372" s="12">
        <v>48576.28</v>
      </c>
      <c r="E2372" s="12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2">
        <v>46504.59</v>
      </c>
      <c r="C2373" s="12">
        <v>47612.3</v>
      </c>
      <c r="D2373" s="12">
        <v>47630.78</v>
      </c>
      <c r="E2373" s="12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2">
        <v>46252.57</v>
      </c>
      <c r="C2374" s="12">
        <v>46339.39</v>
      </c>
      <c r="D2374" s="12">
        <v>46628.38</v>
      </c>
      <c r="E2374" s="12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2">
        <v>47185.27</v>
      </c>
      <c r="C2375" s="12">
        <v>46231.9</v>
      </c>
      <c r="D2375" s="12">
        <v>47517.19</v>
      </c>
      <c r="E2375" s="12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2">
        <v>49579.14</v>
      </c>
      <c r="C2376" s="12">
        <v>47346.8</v>
      </c>
      <c r="D2376" s="12">
        <v>49579.14</v>
      </c>
      <c r="E2376" s="12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2">
        <v>49601.599999999999</v>
      </c>
      <c r="C2377" s="12">
        <v>49440.23</v>
      </c>
      <c r="D2377" s="12">
        <v>49952.87</v>
      </c>
      <c r="E2377" s="12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2">
        <v>49899.23</v>
      </c>
      <c r="C2378" s="12">
        <v>49149.64</v>
      </c>
      <c r="D2378" s="12">
        <v>50067.88</v>
      </c>
      <c r="E2378" s="12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2">
        <v>50180.81</v>
      </c>
      <c r="C2379" s="12">
        <v>49567.21</v>
      </c>
      <c r="D2379" s="12">
        <v>50701.35</v>
      </c>
      <c r="E2379" s="12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2">
        <v>49078.75</v>
      </c>
      <c r="C2380" s="12">
        <v>49417.69</v>
      </c>
      <c r="D2380" s="12">
        <v>49654.21</v>
      </c>
      <c r="E2380" s="12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2">
        <v>48802.48</v>
      </c>
      <c r="C2381" s="12">
        <v>49029.73</v>
      </c>
      <c r="D2381" s="12">
        <v>49368.43</v>
      </c>
      <c r="E2381" s="12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2">
        <v>48802.52</v>
      </c>
      <c r="C2382" s="12">
        <v>48648.05</v>
      </c>
      <c r="D2382" s="12">
        <v>49085.08</v>
      </c>
      <c r="E2382" s="12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2">
        <v>49013.65</v>
      </c>
      <c r="C2383" s="12">
        <v>48499.43</v>
      </c>
      <c r="D2383" s="12">
        <v>50034.86</v>
      </c>
      <c r="E2383" s="12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2">
        <v>47691.3</v>
      </c>
      <c r="C2384" s="12">
        <v>48784.21</v>
      </c>
      <c r="D2384" s="12">
        <v>48896.49</v>
      </c>
      <c r="E2384" s="12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2">
        <v>46838.31</v>
      </c>
      <c r="C2385" s="12">
        <v>47214.94</v>
      </c>
      <c r="D2385" s="12">
        <v>47225.58</v>
      </c>
      <c r="E2385" s="12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2">
        <v>46017.74</v>
      </c>
      <c r="C2386" s="12">
        <v>46796.28</v>
      </c>
      <c r="D2386" s="12">
        <v>46809.56</v>
      </c>
      <c r="E2386" s="12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2">
        <v>46152.44</v>
      </c>
      <c r="C2387" s="12">
        <v>45771.79</v>
      </c>
      <c r="D2387" s="12">
        <v>46617.39</v>
      </c>
      <c r="E2387" s="12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2">
        <v>46145.85</v>
      </c>
      <c r="C2388" s="12">
        <v>46033.43</v>
      </c>
      <c r="D2388" s="12">
        <v>46548.71</v>
      </c>
      <c r="E2388" s="12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2">
        <v>45602.54</v>
      </c>
      <c r="C2389" s="12">
        <v>45280.84</v>
      </c>
      <c r="D2389" s="12">
        <v>45826.86</v>
      </c>
      <c r="E2389" s="12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2">
        <v>45270.97</v>
      </c>
      <c r="C2390" s="12">
        <v>45423.35</v>
      </c>
      <c r="D2390" s="12">
        <v>45448.39</v>
      </c>
      <c r="E2390" s="12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2">
        <v>44271.44</v>
      </c>
      <c r="C2391" s="12">
        <v>45054.400000000001</v>
      </c>
      <c r="D2391" s="12">
        <v>45562.5</v>
      </c>
      <c r="E2391" s="12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2">
        <v>44394.15</v>
      </c>
      <c r="C2392" s="12">
        <v>44100.92</v>
      </c>
      <c r="D2392" s="12">
        <v>44917.35</v>
      </c>
      <c r="E2392" s="12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2">
        <v>45607.03</v>
      </c>
      <c r="C2393" s="12">
        <v>44458.95</v>
      </c>
      <c r="D2393" s="12">
        <v>45694.239999999998</v>
      </c>
      <c r="E2393" s="12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2">
        <v>45980.39</v>
      </c>
      <c r="C2394" s="12">
        <v>45642.29</v>
      </c>
      <c r="D2394" s="12">
        <v>46196.46</v>
      </c>
      <c r="E2394" s="12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2">
        <v>45698.73</v>
      </c>
      <c r="C2395" s="12">
        <v>45952.22</v>
      </c>
      <c r="D2395" s="12">
        <v>45998.62</v>
      </c>
      <c r="E2395" s="12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2">
        <v>45771.15</v>
      </c>
      <c r="C2396" s="12">
        <v>45814.55</v>
      </c>
      <c r="D2396" s="12">
        <v>46102.05</v>
      </c>
      <c r="E2396" s="12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2">
        <v>45163.92</v>
      </c>
      <c r="C2397" s="12">
        <v>45612.52</v>
      </c>
      <c r="D2397" s="12">
        <v>45647.22</v>
      </c>
      <c r="E2397" s="12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2">
        <v>45656.9</v>
      </c>
      <c r="C2398" s="12">
        <v>45406.06</v>
      </c>
      <c r="D2398" s="12">
        <v>45929.13</v>
      </c>
      <c r="E2398" s="12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2">
        <v>46423.28</v>
      </c>
      <c r="C2399" s="12">
        <v>46398.48</v>
      </c>
      <c r="D2399" s="12">
        <v>46818.720000000001</v>
      </c>
      <c r="E2399" s="12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2">
        <v>45674.36</v>
      </c>
      <c r="C2400" s="12">
        <v>46217.53</v>
      </c>
      <c r="D2400" s="12">
        <v>46373.9</v>
      </c>
      <c r="E2400" s="12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2">
        <v>46290.76</v>
      </c>
      <c r="C2401" s="12">
        <v>45982.55</v>
      </c>
      <c r="D2401" s="12">
        <v>46438.68</v>
      </c>
      <c r="E2401" s="12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2">
        <v>46879.75</v>
      </c>
      <c r="C2402" s="12">
        <v>46280.5</v>
      </c>
      <c r="D2402" s="12">
        <v>47432.59</v>
      </c>
      <c r="E2402" s="12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2">
        <v>46477.96</v>
      </c>
      <c r="C2403" s="12">
        <v>46648.51</v>
      </c>
      <c r="D2403" s="12">
        <v>47345.51</v>
      </c>
      <c r="E2403" s="12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2">
        <v>47751.65</v>
      </c>
      <c r="C2404" s="12">
        <v>47174.17</v>
      </c>
      <c r="D2404" s="12">
        <v>47956.79</v>
      </c>
      <c r="E2404" s="12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2">
        <v>49441.62</v>
      </c>
      <c r="C2405" s="12">
        <v>47600.25</v>
      </c>
      <c r="D2405" s="12">
        <v>49441.62</v>
      </c>
      <c r="E2405" s="12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2">
        <v>49145.24</v>
      </c>
      <c r="C2406" s="12">
        <v>49104.31</v>
      </c>
      <c r="D2406" s="12">
        <v>49825.95</v>
      </c>
      <c r="E2406" s="12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2">
        <v>46726.84</v>
      </c>
      <c r="C2407" s="12">
        <v>48444.22</v>
      </c>
      <c r="D2407" s="12">
        <v>48779.199999999997</v>
      </c>
      <c r="E2407" s="12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2">
        <v>45461.9</v>
      </c>
      <c r="C2408" s="12">
        <v>46639.11</v>
      </c>
      <c r="D2408" s="12">
        <v>46726.02</v>
      </c>
      <c r="E2408" s="12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2">
        <v>45559.85</v>
      </c>
      <c r="C2409" s="12">
        <v>46321.9</v>
      </c>
      <c r="D2409" s="12">
        <v>46878.66</v>
      </c>
      <c r="E2409" s="12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2">
        <v>46140.13</v>
      </c>
      <c r="C2410" s="12">
        <v>45614.82</v>
      </c>
      <c r="D2410" s="12">
        <v>46715.85</v>
      </c>
      <c r="E2410" s="12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2">
        <v>45123.1</v>
      </c>
      <c r="C2411" s="12">
        <v>45920.42</v>
      </c>
      <c r="D2411" s="12">
        <v>45985.52</v>
      </c>
      <c r="E2411" s="12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2">
        <v>43698.79</v>
      </c>
      <c r="C2412" s="12">
        <v>45104.56</v>
      </c>
      <c r="D2412" s="12">
        <v>45291.24</v>
      </c>
      <c r="E2412" s="12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2">
        <v>43299.27</v>
      </c>
      <c r="C2413" s="12">
        <v>43583.43</v>
      </c>
      <c r="D2413" s="12">
        <v>44090.03</v>
      </c>
      <c r="E2413" s="12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2">
        <v>43304.62</v>
      </c>
      <c r="C2414" s="12">
        <v>43041.18</v>
      </c>
      <c r="D2414" s="12">
        <v>43550.87</v>
      </c>
      <c r="E2414" s="12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2">
        <v>43622.51</v>
      </c>
      <c r="C2415" s="12">
        <v>43184.62</v>
      </c>
      <c r="D2415" s="12">
        <v>43663.01</v>
      </c>
      <c r="E2415" s="12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2">
        <v>43938.48</v>
      </c>
      <c r="C2416" s="12">
        <v>44032.41</v>
      </c>
      <c r="D2416" s="12">
        <v>44476.33</v>
      </c>
      <c r="E2416" s="12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2">
        <v>43715.14</v>
      </c>
      <c r="C2417" s="12">
        <v>43685.96</v>
      </c>
      <c r="D2417" s="12">
        <v>44065.71</v>
      </c>
      <c r="E2417" s="12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2">
        <v>43998.19</v>
      </c>
      <c r="C2418" s="12">
        <v>43641.4</v>
      </c>
      <c r="D2418" s="12">
        <v>44119.43</v>
      </c>
      <c r="E2418" s="12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2">
        <v>44240.66</v>
      </c>
      <c r="C2419" s="12">
        <v>43919.35</v>
      </c>
      <c r="D2419" s="12">
        <v>44488.37</v>
      </c>
      <c r="E2419" s="12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2">
        <v>44321.42</v>
      </c>
      <c r="C2420" s="12">
        <v>44232.59</v>
      </c>
      <c r="D2420" s="12">
        <v>44541.53</v>
      </c>
      <c r="E2420" s="12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2">
        <v>44418.23</v>
      </c>
      <c r="C2421" s="12">
        <v>44268.21</v>
      </c>
      <c r="D2421" s="12">
        <v>44792.29</v>
      </c>
      <c r="E2421" s="12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2">
        <v>44458.559999999998</v>
      </c>
      <c r="C2422" s="12">
        <v>44337.04</v>
      </c>
      <c r="D2422" s="12">
        <v>44541.95</v>
      </c>
      <c r="E2422" s="12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2">
        <v>44719.34</v>
      </c>
      <c r="C2423" s="12">
        <v>44395.15</v>
      </c>
      <c r="D2423" s="12">
        <v>44876.36</v>
      </c>
      <c r="E2423" s="12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2">
        <v>44078</v>
      </c>
      <c r="C2424" s="12">
        <v>44513.54</v>
      </c>
      <c r="D2424" s="12">
        <v>44674.64</v>
      </c>
      <c r="E2424" s="12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2">
        <v>44318.97</v>
      </c>
      <c r="C2425" s="12">
        <v>43957.55</v>
      </c>
      <c r="D2425" s="12">
        <v>44395.68</v>
      </c>
      <c r="E2425" s="12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2">
        <v>43821.7</v>
      </c>
      <c r="C2426" s="12">
        <v>44317.37</v>
      </c>
      <c r="D2426" s="12">
        <v>44339.83</v>
      </c>
      <c r="E2426" s="12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2">
        <v>44557.3</v>
      </c>
      <c r="C2427" s="12">
        <v>43747.34</v>
      </c>
      <c r="D2427" s="12">
        <v>44790.25</v>
      </c>
      <c r="E2427" s="12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2">
        <v>43784.19</v>
      </c>
      <c r="C2428" s="12">
        <v>44410.03</v>
      </c>
      <c r="D2428" s="12">
        <v>44732.74</v>
      </c>
      <c r="E2428" s="12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2">
        <v>43995.44</v>
      </c>
      <c r="C2429" s="12">
        <v>43845.27</v>
      </c>
      <c r="D2429" s="12">
        <v>44111.98</v>
      </c>
      <c r="E2429" s="12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2">
        <v>44175.99</v>
      </c>
      <c r="C2430" s="12">
        <v>43985.86</v>
      </c>
      <c r="D2430" s="12">
        <v>44335.65</v>
      </c>
      <c r="E2430" s="12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2">
        <v>44519.09</v>
      </c>
      <c r="C2431" s="12">
        <v>44152.06</v>
      </c>
      <c r="D2431" s="12">
        <v>44681.72</v>
      </c>
      <c r="E2431" s="12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2">
        <v>44638.69</v>
      </c>
      <c r="C2432" s="12">
        <v>44452.480000000003</v>
      </c>
      <c r="D2432" s="12">
        <v>44663.77</v>
      </c>
      <c r="E2432" s="12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2">
        <v>44514.65</v>
      </c>
      <c r="C2433" s="12">
        <v>44543.199999999997</v>
      </c>
      <c r="D2433" s="12">
        <v>44691.53</v>
      </c>
      <c r="E2433" s="12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2">
        <v>44276.5</v>
      </c>
      <c r="C2434" s="12">
        <v>44355.7</v>
      </c>
      <c r="D2434" s="12">
        <v>44523.87</v>
      </c>
      <c r="E2434" s="12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2">
        <v>44440.12</v>
      </c>
      <c r="C2435" s="12">
        <v>44121.24</v>
      </c>
      <c r="D2435" s="12">
        <v>44651.48</v>
      </c>
      <c r="E2435" s="12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2">
        <v>43845.57</v>
      </c>
      <c r="C2436" s="12">
        <v>44360.83</v>
      </c>
      <c r="D2436" s="12">
        <v>44677.98</v>
      </c>
      <c r="E2436" s="12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2">
        <v>42818.45</v>
      </c>
      <c r="C2437" s="12">
        <v>43689.3</v>
      </c>
      <c r="D2437" s="12">
        <v>43805.98</v>
      </c>
      <c r="E2437" s="12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2">
        <v>42348.33</v>
      </c>
      <c r="C2438" s="12">
        <v>42779.75</v>
      </c>
      <c r="D2438" s="12">
        <v>43064.79</v>
      </c>
      <c r="E2438" s="12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2">
        <v>42124.25</v>
      </c>
      <c r="C2439" s="12">
        <v>42145.57</v>
      </c>
      <c r="D2439" s="12">
        <v>42520.76</v>
      </c>
      <c r="E2439" s="12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2">
        <v>42045.53</v>
      </c>
      <c r="C2440" s="12">
        <v>41993.58</v>
      </c>
      <c r="D2440" s="12">
        <v>42284.78</v>
      </c>
      <c r="E2440" s="12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2">
        <v>42084.97</v>
      </c>
      <c r="C2441" s="12">
        <v>41964.77</v>
      </c>
      <c r="D2441" s="12">
        <v>42164.800000000003</v>
      </c>
      <c r="E2441" s="12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2">
        <v>42099.63</v>
      </c>
      <c r="C2442" s="12">
        <v>42034.94</v>
      </c>
      <c r="D2442" s="12">
        <v>42171.8</v>
      </c>
      <c r="E2442" s="12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2">
        <v>41943.03</v>
      </c>
      <c r="C2443" s="12">
        <v>41943.16</v>
      </c>
      <c r="D2443" s="12">
        <v>42099.63</v>
      </c>
      <c r="E2443" s="12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2">
        <v>42066.79</v>
      </c>
      <c r="C2444" s="12">
        <v>41811.120000000003</v>
      </c>
      <c r="D2444" s="12">
        <v>42461.599999999999</v>
      </c>
      <c r="E2444" s="12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2">
        <v>41852.83</v>
      </c>
      <c r="C2445" s="12">
        <v>42028.51</v>
      </c>
      <c r="D2445" s="12">
        <v>42472.66</v>
      </c>
      <c r="E2445" s="12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2">
        <v>41793.31</v>
      </c>
      <c r="C2446" s="12">
        <v>41735.26</v>
      </c>
      <c r="D2446" s="12">
        <v>41903.39</v>
      </c>
      <c r="E2446" s="12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2">
        <v>41081.14</v>
      </c>
      <c r="C2447" s="12">
        <v>41545.760000000002</v>
      </c>
      <c r="D2447" s="12">
        <v>41599.54</v>
      </c>
      <c r="E2447" s="12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2">
        <v>40497.279999999999</v>
      </c>
      <c r="C2448" s="12">
        <v>40681.480000000003</v>
      </c>
      <c r="D2448" s="12">
        <v>40725.339999999997</v>
      </c>
      <c r="E2448" s="12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2">
        <v>40665.17</v>
      </c>
      <c r="C2449" s="12">
        <v>40485</v>
      </c>
      <c r="D2449" s="12">
        <v>40781.74</v>
      </c>
      <c r="E2449" s="12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2">
        <v>41723.769999999997</v>
      </c>
      <c r="C2450" s="12">
        <v>40616.129999999997</v>
      </c>
      <c r="D2450" s="12">
        <v>41774.370000000003</v>
      </c>
      <c r="E2450" s="12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2">
        <v>41793.24</v>
      </c>
      <c r="C2451" s="12">
        <v>41623.78</v>
      </c>
      <c r="D2451" s="12">
        <v>41840.089999999997</v>
      </c>
      <c r="E2451" s="12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2">
        <v>41811.660000000003</v>
      </c>
      <c r="C2452" s="12">
        <v>41760.639999999999</v>
      </c>
      <c r="D2452" s="12">
        <v>41966.45</v>
      </c>
      <c r="E2452" s="12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2">
        <v>41974.73</v>
      </c>
      <c r="C2453" s="12">
        <v>41815.730000000003</v>
      </c>
      <c r="D2453" s="12">
        <v>41974.73</v>
      </c>
      <c r="E2453" s="12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2">
        <v>41584.5</v>
      </c>
      <c r="C2454" s="12">
        <v>41895.040000000001</v>
      </c>
      <c r="D2454" s="12">
        <v>42060.11</v>
      </c>
      <c r="E2454" s="12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2">
        <v>40195.85</v>
      </c>
      <c r="C2455" s="12">
        <v>41515.06</v>
      </c>
      <c r="D2455" s="12">
        <v>41545.919999999998</v>
      </c>
      <c r="E2455" s="12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2">
        <v>40617.99</v>
      </c>
      <c r="C2456" s="12">
        <v>40093.22</v>
      </c>
      <c r="D2456" s="12">
        <v>40696.720000000001</v>
      </c>
      <c r="E2456" s="12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2">
        <v>40355.67</v>
      </c>
      <c r="C2457" s="12">
        <v>40563.410000000003</v>
      </c>
      <c r="D2457" s="12">
        <v>40683.06</v>
      </c>
      <c r="E2457" s="12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2">
        <v>39707.730000000003</v>
      </c>
      <c r="C2458" s="12">
        <v>40235.120000000003</v>
      </c>
      <c r="D2458" s="12">
        <v>40237.22</v>
      </c>
      <c r="E2458" s="12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2">
        <v>38779.58</v>
      </c>
      <c r="C2459" s="12">
        <v>39579.31</v>
      </c>
      <c r="D2459" s="12">
        <v>39593.269999999997</v>
      </c>
      <c r="E2459" s="12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2">
        <v>38720.49</v>
      </c>
      <c r="C2460" s="12">
        <v>38875.42</v>
      </c>
      <c r="D2460" s="12">
        <v>39219.39</v>
      </c>
      <c r="E2460" s="12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2">
        <v>38901.54</v>
      </c>
      <c r="C2461" s="12">
        <v>38480.36</v>
      </c>
      <c r="D2461" s="12">
        <v>38985.68</v>
      </c>
      <c r="E2461" s="12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2">
        <v>39207.620000000003</v>
      </c>
      <c r="C2462" s="12">
        <v>38905.019999999997</v>
      </c>
      <c r="D2462" s="12">
        <v>39309.910000000003</v>
      </c>
      <c r="E2462" s="12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2">
        <v>38812.01</v>
      </c>
      <c r="C2463" s="12">
        <v>39031.300000000003</v>
      </c>
      <c r="D2463" s="12">
        <v>39188.879999999997</v>
      </c>
      <c r="E2463" s="12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2">
        <v>39307.85</v>
      </c>
      <c r="C2464" s="12">
        <v>38741.99</v>
      </c>
      <c r="D2464" s="12">
        <v>39307.85</v>
      </c>
      <c r="E2464" s="12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2">
        <v>39134.82</v>
      </c>
      <c r="C2465" s="12">
        <v>39269.769999999997</v>
      </c>
      <c r="D2465" s="12">
        <v>39361.17</v>
      </c>
      <c r="E2465" s="12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2">
        <v>38640.620000000003</v>
      </c>
      <c r="C2466" s="12">
        <v>38659.42</v>
      </c>
      <c r="D2466" s="12">
        <v>38815.35</v>
      </c>
      <c r="E2466" s="12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2">
        <v>37995</v>
      </c>
      <c r="C2467" s="12">
        <v>38496.29</v>
      </c>
      <c r="D2467" s="12">
        <v>38526.68</v>
      </c>
      <c r="E2467" s="12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2">
        <v>37881.269999999997</v>
      </c>
      <c r="C2468" s="12">
        <v>37887.42</v>
      </c>
      <c r="D2468" s="12">
        <v>38116.370000000003</v>
      </c>
      <c r="E2468" s="12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2">
        <v>38146.47</v>
      </c>
      <c r="C2469" s="12">
        <v>37791.74</v>
      </c>
      <c r="D2469" s="12">
        <v>38265.56</v>
      </c>
      <c r="E2469" s="12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2">
        <v>37869.71</v>
      </c>
      <c r="C2470" s="12">
        <v>38116.21</v>
      </c>
      <c r="D2470" s="12">
        <v>38244.480000000003</v>
      </c>
      <c r="E2470" s="12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2">
        <v>38491.43</v>
      </c>
      <c r="C2471" s="12">
        <v>37890.31</v>
      </c>
      <c r="D2471" s="12">
        <v>39044.81</v>
      </c>
      <c r="E2471" s="12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2">
        <v>38181.15</v>
      </c>
      <c r="C2472" s="12">
        <v>38415.99</v>
      </c>
      <c r="D2472" s="12">
        <v>38469.14</v>
      </c>
      <c r="E2472" s="12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2">
        <v>38400.300000000003</v>
      </c>
      <c r="C2473" s="12">
        <v>38125</v>
      </c>
      <c r="D2473" s="12">
        <v>38639.93</v>
      </c>
      <c r="E2473" s="12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2">
        <v>38443.07</v>
      </c>
      <c r="C2474" s="12">
        <v>38316.550000000003</v>
      </c>
      <c r="D2474" s="12">
        <v>38630.01</v>
      </c>
      <c r="E2474" s="12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2">
        <v>38705.93</v>
      </c>
      <c r="C2475" s="12">
        <v>38377.54</v>
      </c>
      <c r="D2475" s="12">
        <v>38767.33</v>
      </c>
      <c r="E2475" s="12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2">
        <v>38443.660000000003</v>
      </c>
      <c r="C2476" s="12">
        <v>38590.050000000003</v>
      </c>
      <c r="D2476" s="12">
        <v>39026.97</v>
      </c>
      <c r="E2476" s="12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2">
        <v>37620.17</v>
      </c>
      <c r="C2477" s="12">
        <v>38398.74</v>
      </c>
      <c r="D2477" s="12">
        <v>38518.53</v>
      </c>
      <c r="E2477" s="12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2">
        <v>37923.15</v>
      </c>
      <c r="C2478" s="12">
        <v>37514.339999999997</v>
      </c>
      <c r="D2478" s="12">
        <v>38328.35</v>
      </c>
      <c r="E2478" s="12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2">
        <v>39773.29</v>
      </c>
      <c r="C2479" s="12">
        <v>37829.660000000003</v>
      </c>
      <c r="D2479" s="12">
        <v>39773.29</v>
      </c>
      <c r="E2479" s="12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2">
        <v>39512.54</v>
      </c>
      <c r="C2480" s="12">
        <v>39494.769999999997</v>
      </c>
      <c r="D2480" s="12">
        <v>40282.47</v>
      </c>
      <c r="E2480" s="12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2">
        <v>38448.980000000003</v>
      </c>
      <c r="C2481" s="12">
        <v>39751.51</v>
      </c>
      <c r="D2481" s="12">
        <v>39787.160000000003</v>
      </c>
      <c r="E2481" s="12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2">
        <v>39272.47</v>
      </c>
      <c r="C2482" s="12">
        <v>38314.410000000003</v>
      </c>
      <c r="D2482" s="12">
        <v>39460.18</v>
      </c>
      <c r="E2482" s="12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2">
        <v>39717.99</v>
      </c>
      <c r="C2483" s="12">
        <v>39228.71</v>
      </c>
      <c r="D2483" s="12">
        <v>39717.99</v>
      </c>
      <c r="E2483" s="12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2">
        <v>40057.64</v>
      </c>
      <c r="C2484" s="12">
        <v>38931.480000000003</v>
      </c>
      <c r="D2484" s="12">
        <v>40859.31</v>
      </c>
      <c r="E2484" s="12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2">
        <v>41832.36</v>
      </c>
      <c r="C2485" s="12">
        <v>40051.79</v>
      </c>
      <c r="D2485" s="12">
        <v>41832.36</v>
      </c>
      <c r="E2485" s="12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2">
        <v>42089.67</v>
      </c>
      <c r="C2486" s="12">
        <v>41918.5</v>
      </c>
      <c r="D2486" s="12">
        <v>42113.01</v>
      </c>
      <c r="E2486" s="12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2">
        <v>43071.35</v>
      </c>
      <c r="C2487" s="12">
        <v>41976.7</v>
      </c>
      <c r="D2487" s="12">
        <v>43106.37</v>
      </c>
      <c r="E2487" s="12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2">
        <v>40759.1</v>
      </c>
      <c r="C2488" s="12">
        <v>43402.23</v>
      </c>
      <c r="D2488" s="12">
        <v>43405.35</v>
      </c>
      <c r="E2488" s="12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2">
        <v>39129.71</v>
      </c>
      <c r="C2489" s="12">
        <v>40712.04</v>
      </c>
      <c r="D2489" s="12">
        <v>41310.54</v>
      </c>
      <c r="E2489" s="12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2">
        <v>39056.04</v>
      </c>
      <c r="C2490" s="12">
        <v>39153.79</v>
      </c>
      <c r="D2490" s="12">
        <v>39408.6</v>
      </c>
      <c r="E2490" s="12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2">
        <v>38125.040000000001</v>
      </c>
      <c r="C2491" s="12">
        <v>38982.33</v>
      </c>
      <c r="D2491" s="12">
        <v>38982.33</v>
      </c>
      <c r="E2491" s="12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2">
        <v>38109.64</v>
      </c>
      <c r="C2492" s="12">
        <v>38117.29</v>
      </c>
      <c r="D2492" s="12">
        <v>38751.19</v>
      </c>
      <c r="E2492" s="12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2">
        <v>37827.269999999997</v>
      </c>
      <c r="C2493" s="12">
        <v>38074.04</v>
      </c>
      <c r="D2493" s="12">
        <v>38641.68</v>
      </c>
      <c r="E2493" s="12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2">
        <v>37672.79</v>
      </c>
      <c r="C2494" s="12">
        <v>37789.78</v>
      </c>
      <c r="D2494" s="12">
        <v>37948.61</v>
      </c>
      <c r="E2494" s="12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2">
        <v>36978.54</v>
      </c>
      <c r="C2495" s="12">
        <v>37599.47</v>
      </c>
      <c r="D2495" s="12">
        <v>37816.35</v>
      </c>
      <c r="E2495" s="12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2">
        <v>37930.51</v>
      </c>
      <c r="C2496" s="12">
        <v>36941.93</v>
      </c>
      <c r="D2496" s="12">
        <v>38355.17</v>
      </c>
      <c r="E2496" s="12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2">
        <v>37458.959999999999</v>
      </c>
      <c r="C2497" s="12">
        <v>37902.79</v>
      </c>
      <c r="D2497" s="12">
        <v>38388.26</v>
      </c>
      <c r="E2497" s="12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2">
        <v>37466.699999999997</v>
      </c>
      <c r="C2498" s="12">
        <v>37308.99</v>
      </c>
      <c r="D2498" s="12">
        <v>37644.69</v>
      </c>
      <c r="E2498" s="12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2">
        <v>37514.86</v>
      </c>
      <c r="C2499" s="12">
        <v>37426.76</v>
      </c>
      <c r="D2499" s="12">
        <v>37599.96</v>
      </c>
      <c r="E2499" s="12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2">
        <v>37369.17</v>
      </c>
      <c r="C2500" s="12">
        <v>37397.89</v>
      </c>
      <c r="D2500" s="12">
        <v>37812.85</v>
      </c>
      <c r="E2500" s="12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2">
        <v>38004.959999999999</v>
      </c>
      <c r="C2501" s="12">
        <v>37345.43</v>
      </c>
      <c r="D2501" s="12">
        <v>38275.300000000003</v>
      </c>
      <c r="E2501" s="12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2">
        <v>38136.97</v>
      </c>
      <c r="C2502" s="12">
        <v>38041.300000000003</v>
      </c>
      <c r="D2502" s="12">
        <v>38407.730000000003</v>
      </c>
      <c r="E2502" s="12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2">
        <v>38377.67</v>
      </c>
      <c r="C2503" s="12">
        <v>38031.93</v>
      </c>
      <c r="D2503" s="12">
        <v>38829.879999999997</v>
      </c>
      <c r="E2503" s="12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2">
        <v>39325.81</v>
      </c>
      <c r="C2504" s="12">
        <v>38854.53</v>
      </c>
      <c r="D2504" s="12">
        <v>39722.03</v>
      </c>
      <c r="E2504" s="12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2">
        <v>38310.379999999997</v>
      </c>
      <c r="C2505" s="12">
        <v>39272.46</v>
      </c>
      <c r="D2505" s="12">
        <v>39283.51</v>
      </c>
      <c r="E2505" s="12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2">
        <v>38293.31</v>
      </c>
      <c r="C2506" s="12">
        <v>38317.61</v>
      </c>
      <c r="D2506" s="12">
        <v>38525.39</v>
      </c>
      <c r="E2506" s="12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2">
        <v>38071.040000000001</v>
      </c>
      <c r="C2507" s="12">
        <v>38179.300000000003</v>
      </c>
      <c r="D2507" s="12">
        <v>38462.050000000003</v>
      </c>
      <c r="E2507" s="12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2">
        <v>38359.57</v>
      </c>
      <c r="C2508" s="12">
        <v>38071.040000000001</v>
      </c>
      <c r="D2508" s="12">
        <v>38577.39</v>
      </c>
      <c r="E2508" s="12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2">
        <v>38346.46</v>
      </c>
      <c r="C2509" s="12">
        <v>38442.97</v>
      </c>
      <c r="D2509" s="12">
        <v>38821.699999999997</v>
      </c>
      <c r="E2509" s="12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2">
        <v>38696.79</v>
      </c>
      <c r="C2510" s="12">
        <v>38327.53</v>
      </c>
      <c r="D2510" s="12">
        <v>38937.57</v>
      </c>
      <c r="E2510" s="12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2">
        <v>38689.279999999999</v>
      </c>
      <c r="C2511" s="12">
        <v>38717.97</v>
      </c>
      <c r="D2511" s="12">
        <v>39182.06</v>
      </c>
      <c r="E2511" s="12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2">
        <v>39142.660000000003</v>
      </c>
      <c r="C2512" s="12">
        <v>38614.86</v>
      </c>
      <c r="D2512" s="12">
        <v>39472.769999999997</v>
      </c>
      <c r="E2512" s="12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2">
        <v>39397.449999999997</v>
      </c>
      <c r="C2513" s="12">
        <v>39215.5</v>
      </c>
      <c r="D2513" s="12">
        <v>39754.78</v>
      </c>
      <c r="E2513" s="12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2">
        <v>38209.980000000003</v>
      </c>
      <c r="C2514" s="12">
        <v>39009.870000000003</v>
      </c>
      <c r="D2514" s="12">
        <v>39396.32</v>
      </c>
      <c r="E2514" s="12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2">
        <v>37852.26</v>
      </c>
      <c r="C2515" s="12">
        <v>38181.360000000001</v>
      </c>
      <c r="D2515" s="12">
        <v>38424.639999999999</v>
      </c>
      <c r="E2515" s="12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2">
        <v>37993.589999999997</v>
      </c>
      <c r="C2516" s="12">
        <v>37753.879999999997</v>
      </c>
      <c r="D2516" s="12">
        <v>38858.57</v>
      </c>
      <c r="E2516" s="12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2">
        <v>37675.61</v>
      </c>
      <c r="C2517" s="12">
        <v>37961.620000000003</v>
      </c>
      <c r="D2517" s="12">
        <v>38206.519999999997</v>
      </c>
      <c r="E2517" s="12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2">
        <v>37950.93</v>
      </c>
      <c r="C2518" s="12">
        <v>37593.03</v>
      </c>
      <c r="D2518" s="12">
        <v>38200.65</v>
      </c>
      <c r="E2518" s="12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2">
        <v>37951.089999999997</v>
      </c>
      <c r="C2519" s="12">
        <v>37711.879999999997</v>
      </c>
      <c r="D2519" s="12">
        <v>38373.339999999997</v>
      </c>
      <c r="E2519" s="12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2">
        <v>38030.879999999997</v>
      </c>
      <c r="C2520" s="12">
        <v>37924.29</v>
      </c>
      <c r="D2520" s="12">
        <v>38191.980000000003</v>
      </c>
      <c r="E2520" s="12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2">
        <v>38427.56</v>
      </c>
      <c r="C2521" s="12">
        <v>38028.85</v>
      </c>
      <c r="D2521" s="12">
        <v>38593.279999999999</v>
      </c>
      <c r="E2521" s="12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2">
        <v>38202.339999999997</v>
      </c>
      <c r="C2522" s="12">
        <v>38373.019999999997</v>
      </c>
      <c r="D2522" s="12">
        <v>38576.949999999997</v>
      </c>
      <c r="E2522" s="12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2">
        <v>37967.14</v>
      </c>
      <c r="C2523" s="12">
        <v>38100.120000000003</v>
      </c>
      <c r="D2523" s="12">
        <v>38229.08</v>
      </c>
      <c r="E2523" s="12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2">
        <v>37302.720000000001</v>
      </c>
      <c r="C2524" s="12">
        <v>37738.85</v>
      </c>
      <c r="D2524" s="12">
        <v>37896.120000000003</v>
      </c>
      <c r="E2524" s="12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2">
        <v>36714.870000000003</v>
      </c>
      <c r="C2525" s="12">
        <v>37210.14</v>
      </c>
      <c r="D2525" s="12">
        <v>37255.760000000002</v>
      </c>
      <c r="E2525" s="12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2">
        <v>36890.410000000003</v>
      </c>
      <c r="C2526" s="12">
        <v>36682.129999999997</v>
      </c>
      <c r="D2526" s="12">
        <v>36890.410000000003</v>
      </c>
      <c r="E2526" s="12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2">
        <v>36501.07</v>
      </c>
      <c r="C2527" s="12">
        <v>36820.620000000003</v>
      </c>
      <c r="D2527" s="12">
        <v>36976.379999999997</v>
      </c>
      <c r="E2527" s="12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2">
        <v>36789.06</v>
      </c>
      <c r="C2528" s="12">
        <v>36443.82</v>
      </c>
      <c r="D2528" s="12">
        <v>37046.980000000003</v>
      </c>
      <c r="E2528" s="12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2">
        <v>37201.370000000003</v>
      </c>
      <c r="C2529" s="12">
        <v>36956.28</v>
      </c>
      <c r="D2529" s="12">
        <v>37509.769999999997</v>
      </c>
      <c r="E2529" s="12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2">
        <v>36803.07</v>
      </c>
      <c r="C2530" s="12">
        <v>37105.57</v>
      </c>
      <c r="D2530" s="12">
        <v>37143.89</v>
      </c>
      <c r="E2530" s="12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2">
        <v>36485.760000000002</v>
      </c>
      <c r="C2531" s="12">
        <v>36792.32</v>
      </c>
      <c r="D2531" s="12">
        <v>36924.629999999997</v>
      </c>
      <c r="E2531" s="12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2">
        <v>37168.47</v>
      </c>
      <c r="C2532" s="12">
        <v>36426.720000000001</v>
      </c>
      <c r="D2532" s="12">
        <v>37334.160000000003</v>
      </c>
      <c r="E2532" s="12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2">
        <v>37590.81</v>
      </c>
      <c r="C2533" s="12">
        <v>37138.300000000003</v>
      </c>
      <c r="D2533" s="12">
        <v>37595.81</v>
      </c>
      <c r="E2533" s="12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2">
        <v>37594.25</v>
      </c>
      <c r="C2534" s="12">
        <v>37510.44</v>
      </c>
      <c r="D2534" s="12">
        <v>37789.39</v>
      </c>
      <c r="E2534" s="12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2">
        <v>37383.5</v>
      </c>
      <c r="C2535" s="12">
        <v>37560.79</v>
      </c>
      <c r="D2535" s="12">
        <v>38419.68</v>
      </c>
      <c r="E2535" s="12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2">
        <v>36751.699999999997</v>
      </c>
      <c r="C2536" s="12">
        <v>37383.5</v>
      </c>
      <c r="D2536" s="12">
        <v>37439.660000000003</v>
      </c>
      <c r="E2536" s="12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2">
        <v>36718.120000000003</v>
      </c>
      <c r="C2537" s="12">
        <v>36813.08</v>
      </c>
      <c r="D2537" s="12">
        <v>36948.71</v>
      </c>
      <c r="E2537" s="12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2">
        <v>36721.18</v>
      </c>
      <c r="C2538" s="12">
        <v>36492.629999999997</v>
      </c>
      <c r="D2538" s="12">
        <v>36721.18</v>
      </c>
      <c r="E2538" s="12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2">
        <v>36651.17</v>
      </c>
      <c r="C2539" s="12">
        <v>36696.660000000003</v>
      </c>
      <c r="D2539" s="12">
        <v>36756.199999999997</v>
      </c>
      <c r="E2539" s="12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2">
        <v>36802.839999999997</v>
      </c>
      <c r="C2540" s="12">
        <v>36612.68</v>
      </c>
      <c r="D2540" s="12">
        <v>36907.800000000003</v>
      </c>
      <c r="E2540" s="12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2">
        <v>36683.410000000003</v>
      </c>
      <c r="C2541" s="12">
        <v>36716.300000000003</v>
      </c>
      <c r="D2541" s="12">
        <v>37040.31</v>
      </c>
      <c r="E2541" s="12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2">
        <v>36814.449999999997</v>
      </c>
      <c r="C2542" s="12">
        <v>36653.71</v>
      </c>
      <c r="D2542" s="12">
        <v>37200.47</v>
      </c>
      <c r="E2542" s="12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2">
        <v>36346.160000000003</v>
      </c>
      <c r="C2543" s="12">
        <v>36709.72</v>
      </c>
      <c r="D2543" s="12">
        <v>36899.980000000003</v>
      </c>
      <c r="E2543" s="12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2">
        <v>36102.01</v>
      </c>
      <c r="C2544" s="12">
        <v>36274.07</v>
      </c>
      <c r="D2544" s="12">
        <v>36404.300000000003</v>
      </c>
      <c r="E2544" s="12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2">
        <v>36115.1</v>
      </c>
      <c r="C2545" s="12">
        <v>36083.71</v>
      </c>
      <c r="D2545" s="12">
        <v>36213.54</v>
      </c>
      <c r="E2545" s="12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2">
        <v>36065.79</v>
      </c>
      <c r="C2546" s="12">
        <v>36036.75</v>
      </c>
      <c r="D2546" s="12">
        <v>36202.15</v>
      </c>
      <c r="E2546" s="12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2">
        <v>36360.089999999997</v>
      </c>
      <c r="C2547" s="12">
        <v>36103.769999999997</v>
      </c>
      <c r="D2547" s="12">
        <v>36371.379999999997</v>
      </c>
      <c r="E2547" s="12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2">
        <v>35995.160000000003</v>
      </c>
      <c r="C2548" s="12">
        <v>36273.19</v>
      </c>
      <c r="D2548" s="12">
        <v>36537.370000000003</v>
      </c>
      <c r="E2548" s="12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2">
        <v>36273.019999999997</v>
      </c>
      <c r="C2549" s="12">
        <v>35890.97</v>
      </c>
      <c r="D2549" s="12">
        <v>36273.019999999997</v>
      </c>
      <c r="E2549" s="12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2">
        <v>35807.519999999997</v>
      </c>
      <c r="C2550" s="12">
        <v>36223.29</v>
      </c>
      <c r="D2550" s="12">
        <v>36304.25</v>
      </c>
      <c r="E2550" s="12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2">
        <v>35807.54</v>
      </c>
      <c r="C2551" s="12">
        <v>35707.86</v>
      </c>
      <c r="D2551" s="12">
        <v>35817.919999999998</v>
      </c>
      <c r="E2551" s="12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2">
        <v>35299.660000000003</v>
      </c>
      <c r="C2552" s="12">
        <v>35735.97</v>
      </c>
      <c r="D2552" s="12">
        <v>35874.49</v>
      </c>
      <c r="E2552" s="12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2">
        <v>34943.67</v>
      </c>
      <c r="C2553" s="12">
        <v>35229.31</v>
      </c>
      <c r="D2553" s="12">
        <v>35235.370000000003</v>
      </c>
      <c r="E2553" s="12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2">
        <v>34969.620000000003</v>
      </c>
      <c r="C2554" s="12">
        <v>34872.81</v>
      </c>
      <c r="D2554" s="12">
        <v>34973.050000000003</v>
      </c>
      <c r="E2554" s="12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2">
        <v>35107.760000000002</v>
      </c>
      <c r="C2555" s="12">
        <v>34929.629999999997</v>
      </c>
      <c r="D2555" s="12">
        <v>35197.5</v>
      </c>
      <c r="E2555" s="12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2">
        <v>35142.28</v>
      </c>
      <c r="C2556" s="12">
        <v>35013.480000000003</v>
      </c>
      <c r="D2556" s="12">
        <v>35534.32</v>
      </c>
      <c r="E2556" s="12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2">
        <v>34896.800000000003</v>
      </c>
      <c r="C2557" s="12">
        <v>35184.49</v>
      </c>
      <c r="D2557" s="12">
        <v>35316.29</v>
      </c>
      <c r="E2557" s="12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2">
        <v>34446.54</v>
      </c>
      <c r="C2558" s="12">
        <v>34856.07</v>
      </c>
      <c r="D2558" s="12">
        <v>34919.17</v>
      </c>
      <c r="E2558" s="12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2">
        <v>34518.19</v>
      </c>
      <c r="C2559" s="12">
        <v>34439.660000000003</v>
      </c>
      <c r="D2559" s="12">
        <v>34813.57</v>
      </c>
      <c r="E2559" s="12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2">
        <v>34277.79</v>
      </c>
      <c r="C2560" s="12">
        <v>34456.370000000003</v>
      </c>
      <c r="D2560" s="12">
        <v>34552.54</v>
      </c>
      <c r="E2560" s="12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2">
        <v>34554.129999999997</v>
      </c>
      <c r="C2561" s="12">
        <v>34264.06</v>
      </c>
      <c r="D2561" s="12">
        <v>34554.129999999997</v>
      </c>
      <c r="E2561" s="12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2">
        <v>34588.43</v>
      </c>
      <c r="C2562" s="12">
        <v>34518.410000000003</v>
      </c>
      <c r="D2562" s="12">
        <v>34600.68</v>
      </c>
      <c r="E2562" s="12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2">
        <v>34154.14</v>
      </c>
      <c r="C2563" s="12">
        <v>34525.35</v>
      </c>
      <c r="D2563" s="12">
        <v>34568.959999999999</v>
      </c>
      <c r="E2563" s="12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2">
        <v>34427.83</v>
      </c>
      <c r="C2564" s="12">
        <v>34085.72</v>
      </c>
      <c r="D2564" s="12">
        <v>34427.83</v>
      </c>
      <c r="E2564" s="12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2">
        <v>34402.68</v>
      </c>
      <c r="C2565" s="12">
        <v>34373.160000000003</v>
      </c>
      <c r="D2565" s="12">
        <v>34484.660000000003</v>
      </c>
      <c r="E2565" s="12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2">
        <v>34686.54</v>
      </c>
      <c r="C2566" s="12">
        <v>34382.559999999998</v>
      </c>
      <c r="D2566" s="12">
        <v>34803.629999999997</v>
      </c>
      <c r="E2566" s="12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2">
        <v>34733.279999999999</v>
      </c>
      <c r="C2567" s="12">
        <v>34672.9</v>
      </c>
      <c r="D2567" s="12">
        <v>34962.14</v>
      </c>
      <c r="E2567" s="12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2">
        <v>34650.879999999997</v>
      </c>
      <c r="C2568" s="12">
        <v>34745.11</v>
      </c>
      <c r="D2568" s="12">
        <v>34936.86</v>
      </c>
      <c r="E2568" s="12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2">
        <v>34275.03</v>
      </c>
      <c r="C2569" s="12">
        <v>34644.080000000002</v>
      </c>
      <c r="D2569" s="12">
        <v>34699.21</v>
      </c>
      <c r="E2569" s="12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2">
        <v>33697.68</v>
      </c>
      <c r="C2570" s="12">
        <v>34231.06</v>
      </c>
      <c r="D2570" s="12">
        <v>34409.46</v>
      </c>
      <c r="E2570" s="12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2">
        <v>32549.82</v>
      </c>
      <c r="C2571" s="12">
        <v>33624.129999999997</v>
      </c>
      <c r="D2571" s="12">
        <v>33699.82</v>
      </c>
      <c r="E2571" s="12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2">
        <v>32854.74</v>
      </c>
      <c r="C2572" s="12">
        <v>32527.72</v>
      </c>
      <c r="D2572" s="12">
        <v>32863.199999999997</v>
      </c>
      <c r="E2572" s="12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2">
        <v>32765.77</v>
      </c>
      <c r="C2573" s="12">
        <v>32810.239999999998</v>
      </c>
      <c r="D2573" s="12">
        <v>33111.06</v>
      </c>
      <c r="E2573" s="12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2">
        <v>33060.81</v>
      </c>
      <c r="C2574" s="12">
        <v>32716.36</v>
      </c>
      <c r="D2574" s="12">
        <v>33137.910000000003</v>
      </c>
      <c r="E2574" s="12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2">
        <v>33782.99</v>
      </c>
      <c r="C2575" s="12">
        <v>33074.29</v>
      </c>
      <c r="D2575" s="12">
        <v>33949.39</v>
      </c>
      <c r="E2575" s="12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2">
        <v>33379.07</v>
      </c>
      <c r="C2576" s="12">
        <v>33777.67</v>
      </c>
      <c r="D2576" s="12">
        <v>33886.46</v>
      </c>
      <c r="E2576" s="12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2">
        <v>33204.03</v>
      </c>
      <c r="C2577" s="12">
        <v>33465.050000000003</v>
      </c>
      <c r="D2577" s="12">
        <v>33574.730000000003</v>
      </c>
      <c r="E2577" s="12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2">
        <v>32965.620000000003</v>
      </c>
      <c r="C2578" s="12">
        <v>33125.25</v>
      </c>
      <c r="D2578" s="12">
        <v>33224.870000000003</v>
      </c>
      <c r="E2578" s="12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2">
        <v>32094.61</v>
      </c>
      <c r="C2579" s="12">
        <v>32912.019999999997</v>
      </c>
      <c r="D2579" s="12">
        <v>32972.32</v>
      </c>
      <c r="E2579" s="12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2">
        <v>32163.29</v>
      </c>
      <c r="C2580" s="12">
        <v>32127.7</v>
      </c>
      <c r="D2580" s="12">
        <v>32262.9</v>
      </c>
      <c r="E2580" s="12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2">
        <v>32363.66</v>
      </c>
      <c r="C2581" s="12">
        <v>32120.41</v>
      </c>
      <c r="D2581" s="12">
        <v>32397.02</v>
      </c>
      <c r="E2581" s="12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2">
        <v>32069.01</v>
      </c>
      <c r="C2582" s="12">
        <v>32348.92</v>
      </c>
      <c r="D2582" s="12">
        <v>32571.73</v>
      </c>
      <c r="E2582" s="12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2">
        <v>32328.23</v>
      </c>
      <c r="C2583" s="12">
        <v>31996.85</v>
      </c>
      <c r="D2583" s="12">
        <v>32487.93</v>
      </c>
      <c r="E2583" s="12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2">
        <v>31856.18</v>
      </c>
      <c r="C2584" s="12">
        <v>32241.86</v>
      </c>
      <c r="D2584" s="12">
        <v>32524.05</v>
      </c>
      <c r="E2584" s="12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2">
        <v>31580.47</v>
      </c>
      <c r="C2585" s="12">
        <v>31787.07</v>
      </c>
      <c r="D2585" s="12">
        <v>32097.71</v>
      </c>
      <c r="E2585" s="12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2">
        <v>31679.79</v>
      </c>
      <c r="C2586" s="12">
        <v>31613.57</v>
      </c>
      <c r="D2586" s="12">
        <v>31779.06</v>
      </c>
      <c r="E2586" s="12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2">
        <v>31264.28</v>
      </c>
      <c r="C2587" s="12">
        <v>31607.45</v>
      </c>
      <c r="D2587" s="12">
        <v>31613.02</v>
      </c>
      <c r="E2587" s="12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2">
        <v>30835.63</v>
      </c>
      <c r="C2588" s="12">
        <v>31220.54</v>
      </c>
      <c r="D2588" s="12">
        <v>31270.53</v>
      </c>
      <c r="E2588" s="12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2">
        <v>30490.95</v>
      </c>
      <c r="C2589" s="12">
        <v>30785.39</v>
      </c>
      <c r="D2589" s="12">
        <v>30868.54</v>
      </c>
      <c r="E2589" s="12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2">
        <v>30209.19</v>
      </c>
      <c r="C2590" s="12">
        <v>30403.47</v>
      </c>
      <c r="D2590" s="12">
        <v>30458.79</v>
      </c>
      <c r="E2590" s="12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2">
        <v>30701.08</v>
      </c>
      <c r="C2591" s="12">
        <v>30167.78</v>
      </c>
      <c r="D2591" s="12">
        <v>30701.08</v>
      </c>
      <c r="E2591" s="12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2">
        <v>30701.11</v>
      </c>
      <c r="C2592" s="12">
        <v>30692.12</v>
      </c>
      <c r="D2592" s="12">
        <v>31295.919999999998</v>
      </c>
      <c r="E2592" s="12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2">
        <v>30374.55</v>
      </c>
      <c r="C2593" s="12">
        <v>30609.67</v>
      </c>
      <c r="D2593" s="12">
        <v>30736.86</v>
      </c>
      <c r="E2593" s="12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2">
        <v>30616.47</v>
      </c>
      <c r="C2594" s="12">
        <v>30396.17</v>
      </c>
      <c r="D2594" s="12">
        <v>31001.08</v>
      </c>
      <c r="E2594" s="12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2">
        <v>30388.73</v>
      </c>
      <c r="C2595" s="12">
        <v>30559.27</v>
      </c>
      <c r="D2595" s="12">
        <v>30632.91</v>
      </c>
      <c r="E2595" s="12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2">
        <v>29764.86</v>
      </c>
      <c r="C2596" s="12">
        <v>30281.38</v>
      </c>
      <c r="D2596" s="12">
        <v>30294.37</v>
      </c>
      <c r="E2596" s="12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2">
        <v>29863.84</v>
      </c>
      <c r="C2597" s="12">
        <v>29714.36</v>
      </c>
      <c r="D2597" s="12">
        <v>30124.85</v>
      </c>
      <c r="E2597" s="12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2">
        <v>29993.279999999999</v>
      </c>
      <c r="C2598" s="12">
        <v>29799.13</v>
      </c>
      <c r="D2598" s="12">
        <v>30038.560000000001</v>
      </c>
      <c r="E2598" s="12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2">
        <v>30441.79</v>
      </c>
      <c r="C2599" s="12">
        <v>29962.78</v>
      </c>
      <c r="D2599" s="12">
        <v>31350.639999999999</v>
      </c>
      <c r="E2599" s="12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2">
        <v>29868.63</v>
      </c>
      <c r="C2600" s="12">
        <v>30376.73</v>
      </c>
      <c r="D2600" s="12">
        <v>31348.81</v>
      </c>
      <c r="E2600" s="12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2">
        <v>30094.31</v>
      </c>
      <c r="C2601" s="12">
        <v>29869.4</v>
      </c>
      <c r="D2601" s="12">
        <v>30187.07</v>
      </c>
      <c r="E2601" s="12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2">
        <v>29938.54</v>
      </c>
      <c r="C2602" s="12">
        <v>30035.08</v>
      </c>
      <c r="D2602" s="12">
        <v>30169.5</v>
      </c>
      <c r="E2602" s="12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2">
        <v>30227.85</v>
      </c>
      <c r="C2603" s="12">
        <v>29923.11</v>
      </c>
      <c r="D2603" s="12">
        <v>30247.119999999999</v>
      </c>
      <c r="E2603" s="12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2">
        <v>30348.57</v>
      </c>
      <c r="C2604" s="12">
        <v>30112.29</v>
      </c>
      <c r="D2604" s="12">
        <v>30388.35</v>
      </c>
      <c r="E2604" s="12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2">
        <v>30596.080000000002</v>
      </c>
      <c r="C2605" s="12">
        <v>30376.01</v>
      </c>
      <c r="D2605" s="12">
        <v>30665.81</v>
      </c>
      <c r="E2605" s="12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2">
        <v>30372.02</v>
      </c>
      <c r="C2606" s="12">
        <v>30516.68</v>
      </c>
      <c r="D2606" s="12">
        <v>30669.34</v>
      </c>
      <c r="E2606" s="12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2">
        <v>30276.11</v>
      </c>
      <c r="C2607" s="12">
        <v>30345.16</v>
      </c>
      <c r="D2607" s="12">
        <v>30461.56</v>
      </c>
      <c r="E2607" s="12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2">
        <v>30371.95</v>
      </c>
      <c r="C2608" s="12">
        <v>30148.36</v>
      </c>
      <c r="D2608" s="12">
        <v>30426.85</v>
      </c>
      <c r="E2608" s="12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2">
        <v>31705.25</v>
      </c>
      <c r="C2609" s="12">
        <v>30276.26</v>
      </c>
      <c r="D2609" s="12">
        <v>31705.25</v>
      </c>
      <c r="E2609" s="12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2">
        <v>32612.78</v>
      </c>
      <c r="C2610" s="12">
        <v>31586.97</v>
      </c>
      <c r="D2610" s="12">
        <v>32619.13</v>
      </c>
      <c r="E2610" s="12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2">
        <v>31818.33</v>
      </c>
      <c r="C2611" s="12">
        <v>32493.09</v>
      </c>
      <c r="D2611" s="12">
        <v>32726.1</v>
      </c>
      <c r="E2611" s="12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2">
        <v>32905.800000000003</v>
      </c>
      <c r="C2612" s="12">
        <v>31766.69</v>
      </c>
      <c r="D2612" s="12">
        <v>33149.72</v>
      </c>
      <c r="E2612" s="12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2">
        <v>33242.57</v>
      </c>
      <c r="C2613" s="12">
        <v>32811.769999999997</v>
      </c>
      <c r="D2613" s="12">
        <v>33331.5</v>
      </c>
      <c r="E2613" s="12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2">
        <v>33920.550000000003</v>
      </c>
      <c r="C2614" s="12">
        <v>33167.67</v>
      </c>
      <c r="D2614" s="12">
        <v>34087.85</v>
      </c>
      <c r="E2614" s="12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2">
        <v>33351.019999999997</v>
      </c>
      <c r="C2615" s="12">
        <v>33755.9</v>
      </c>
      <c r="D2615" s="12">
        <v>35984.629999999997</v>
      </c>
      <c r="E2615" s="12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2">
        <v>32319.56</v>
      </c>
      <c r="C2616" s="12">
        <v>33364.959999999999</v>
      </c>
      <c r="D2616" s="12">
        <v>33635.89</v>
      </c>
      <c r="E2616" s="12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2">
        <v>32217.05</v>
      </c>
      <c r="C2617" s="12">
        <v>32246.9</v>
      </c>
      <c r="D2617" s="12">
        <v>32539.31</v>
      </c>
      <c r="E2617" s="12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2">
        <v>31382.57</v>
      </c>
      <c r="C2618" s="12">
        <v>32151.3</v>
      </c>
      <c r="D2618" s="12">
        <v>32220.84</v>
      </c>
      <c r="E2618" s="12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2">
        <v>30682.99</v>
      </c>
      <c r="C2619" s="12">
        <v>31340.639999999999</v>
      </c>
      <c r="D2619" s="12">
        <v>31474</v>
      </c>
      <c r="E2619" s="12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2">
        <v>30647.7</v>
      </c>
      <c r="C2620" s="12">
        <v>30621.439999999999</v>
      </c>
      <c r="D2620" s="12">
        <v>31709.58</v>
      </c>
      <c r="E2620" s="12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2">
        <v>29981.52</v>
      </c>
      <c r="C2621" s="12">
        <v>30534.35</v>
      </c>
      <c r="D2621" s="12">
        <v>30584.22</v>
      </c>
      <c r="E2621" s="12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2">
        <v>29792.9</v>
      </c>
      <c r="C2622" s="12">
        <v>29926.18</v>
      </c>
      <c r="D2622" s="12">
        <v>29926.18</v>
      </c>
      <c r="E2622" s="12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2">
        <v>29855.71</v>
      </c>
      <c r="C2623" s="12">
        <v>29730.11</v>
      </c>
      <c r="D2623" s="12">
        <v>30163.35</v>
      </c>
      <c r="E2623" s="12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2">
        <v>29951.39</v>
      </c>
      <c r="C2624" s="12">
        <v>29843.84</v>
      </c>
      <c r="D2624" s="12">
        <v>30155.22</v>
      </c>
      <c r="E2624" s="12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2">
        <v>30013.97</v>
      </c>
      <c r="C2625" s="12">
        <v>29900.03</v>
      </c>
      <c r="D2625" s="12">
        <v>30288.87</v>
      </c>
      <c r="E2625" s="12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2">
        <v>29920.38</v>
      </c>
      <c r="C2626" s="12">
        <v>29937.4</v>
      </c>
      <c r="D2626" s="12">
        <v>29974.53</v>
      </c>
      <c r="E2626" s="12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2">
        <v>30294.35</v>
      </c>
      <c r="C2627" s="12">
        <v>29871.18</v>
      </c>
      <c r="D2627" s="12">
        <v>30331.72</v>
      </c>
      <c r="E2627" s="12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2">
        <v>30551.4</v>
      </c>
      <c r="C2628" s="12">
        <v>30294.35</v>
      </c>
      <c r="D2628" s="12">
        <v>30650.25</v>
      </c>
      <c r="E2628" s="12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2">
        <v>30510.58</v>
      </c>
      <c r="C2629" s="12">
        <v>30530.48</v>
      </c>
      <c r="D2629" s="12">
        <v>31280.83</v>
      </c>
      <c r="E2629" s="12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2">
        <v>30530.18</v>
      </c>
      <c r="C2630" s="12">
        <v>30437.18</v>
      </c>
      <c r="D2630" s="12">
        <v>30779.05</v>
      </c>
      <c r="E2630" s="12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2">
        <v>30720.78</v>
      </c>
      <c r="C2631" s="12">
        <v>30511.94</v>
      </c>
      <c r="D2631" s="12">
        <v>30756.82</v>
      </c>
      <c r="E2631" s="12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2">
        <v>30581.01</v>
      </c>
      <c r="C2632" s="12">
        <v>30699.32</v>
      </c>
      <c r="D2632" s="12">
        <v>30751.66</v>
      </c>
      <c r="E2632" s="12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2">
        <v>30441.47</v>
      </c>
      <c r="C2633" s="12">
        <v>30486.240000000002</v>
      </c>
      <c r="D2633" s="12">
        <v>30706.61</v>
      </c>
      <c r="E2633" s="12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2">
        <v>29984.63</v>
      </c>
      <c r="C2634" s="12">
        <v>30397.73</v>
      </c>
      <c r="D2634" s="12">
        <v>30718.51</v>
      </c>
      <c r="E2634" s="12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2">
        <v>29984.69</v>
      </c>
      <c r="C2635" s="12">
        <v>30013.09</v>
      </c>
      <c r="D2635" s="12">
        <v>30363.06</v>
      </c>
      <c r="E2635" s="12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2">
        <v>30230.09</v>
      </c>
      <c r="C2636" s="12">
        <v>29943.040000000001</v>
      </c>
      <c r="D2636" s="12">
        <v>30415.07</v>
      </c>
      <c r="E2636" s="12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2">
        <v>30230.11</v>
      </c>
      <c r="C2637" s="12">
        <v>30207.53</v>
      </c>
      <c r="D2637" s="12">
        <v>30587.52</v>
      </c>
      <c r="E2637" s="12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2">
        <v>30260.69</v>
      </c>
      <c r="C2638">
        <v>0</v>
      </c>
      <c r="D2638" s="12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2">
        <v>30540.13</v>
      </c>
      <c r="C2639">
        <v>0</v>
      </c>
      <c r="D2639" s="12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2">
        <v>31033.95</v>
      </c>
      <c r="C2640">
        <v>0</v>
      </c>
      <c r="D2640" s="12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2">
        <v>30358.48</v>
      </c>
      <c r="C2641">
        <v>0</v>
      </c>
      <c r="D2641" s="12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2">
        <v>30297.78</v>
      </c>
      <c r="C2642">
        <v>0</v>
      </c>
      <c r="D2642" s="12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2">
        <v>30208.03</v>
      </c>
      <c r="C2643">
        <v>0</v>
      </c>
      <c r="D2643" s="12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2">
        <v>30331.64</v>
      </c>
      <c r="C2644">
        <v>0</v>
      </c>
      <c r="D2644" s="12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2">
        <v>30774.69</v>
      </c>
      <c r="C2645">
        <v>0</v>
      </c>
      <c r="D2645" s="12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2">
        <v>31460.33</v>
      </c>
      <c r="C2646">
        <v>0</v>
      </c>
      <c r="D2646" s="12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2">
        <v>30989.16</v>
      </c>
      <c r="C2647">
        <v>0</v>
      </c>
      <c r="D2647" s="12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2">
        <v>31608.35</v>
      </c>
      <c r="C2648">
        <v>0</v>
      </c>
      <c r="D2648" s="12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2">
        <v>31496.21</v>
      </c>
      <c r="C2649">
        <v>0</v>
      </c>
      <c r="D2649" s="12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2">
        <v>32329.97</v>
      </c>
      <c r="C2650">
        <v>0</v>
      </c>
      <c r="D2650" s="12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2">
        <v>32510.55</v>
      </c>
      <c r="C2651">
        <v>0</v>
      </c>
      <c r="D2651" s="12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2">
        <v>33214.18</v>
      </c>
      <c r="C2652">
        <v>0</v>
      </c>
      <c r="D2652" s="12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2">
        <v>32943.81</v>
      </c>
      <c r="C2653">
        <v>0</v>
      </c>
      <c r="D2653" s="12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2">
        <v>31517.439999999999</v>
      </c>
      <c r="C2654">
        <v>0</v>
      </c>
      <c r="D2654" s="12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2">
        <v>32057.26</v>
      </c>
      <c r="C2655">
        <v>0</v>
      </c>
      <c r="D2655" s="12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2">
        <v>33265.26</v>
      </c>
      <c r="C2656">
        <v>0</v>
      </c>
      <c r="D2656" s="12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2">
        <v>31433.17</v>
      </c>
      <c r="C2657">
        <v>0</v>
      </c>
      <c r="D2657" s="12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2">
        <v>32800.57</v>
      </c>
      <c r="C2658">
        <v>0</v>
      </c>
      <c r="D2658" s="12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2">
        <v>34701.129999999997</v>
      </c>
      <c r="C2659">
        <v>0</v>
      </c>
      <c r="D2659" s="12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2">
        <v>36521.699999999997</v>
      </c>
      <c r="C2660">
        <v>0</v>
      </c>
      <c r="D2660" s="12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2">
        <v>35290.550000000003</v>
      </c>
      <c r="C2661">
        <v>0</v>
      </c>
      <c r="D2661" s="12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2">
        <v>37540.61</v>
      </c>
      <c r="C2662">
        <v>0</v>
      </c>
      <c r="D2662" s="12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2">
        <v>36626.42</v>
      </c>
      <c r="C2663">
        <v>0</v>
      </c>
      <c r="D2663" s="12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2">
        <v>35277.01</v>
      </c>
      <c r="C2664">
        <v>0</v>
      </c>
      <c r="D2664" s="12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2">
        <v>34574.550000000003</v>
      </c>
      <c r="C2665">
        <v>0</v>
      </c>
      <c r="D2665" s="12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2">
        <v>33231.25</v>
      </c>
      <c r="C2666">
        <v>0</v>
      </c>
      <c r="D2666" s="12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2">
        <v>34124.58</v>
      </c>
      <c r="C2667">
        <v>0</v>
      </c>
      <c r="D2667" s="12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2">
        <v>33263</v>
      </c>
      <c r="C2668">
        <v>0</v>
      </c>
      <c r="D2668" s="12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2">
        <v>32882.29</v>
      </c>
      <c r="C2669">
        <v>0</v>
      </c>
      <c r="D2669" s="12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2">
        <v>32525.66</v>
      </c>
      <c r="C2670">
        <v>0</v>
      </c>
      <c r="D2670" s="12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2">
        <v>31325.64</v>
      </c>
      <c r="C2671">
        <v>0</v>
      </c>
      <c r="D2671" s="12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2">
        <v>31741.16</v>
      </c>
      <c r="C2672">
        <v>0</v>
      </c>
      <c r="D2672" s="12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2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2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2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2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2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2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2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2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2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2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2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2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2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2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2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2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2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2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2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2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2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2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2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2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2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2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2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2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2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2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2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2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2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2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2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2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2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2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2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2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2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2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2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9" t="s">
        <v>12</v>
      </c>
      <c r="B3" t="s">
        <v>125</v>
      </c>
    </row>
    <row r="4" spans="1:2" x14ac:dyDescent="0.25">
      <c r="A4" s="28">
        <v>38072</v>
      </c>
      <c r="B4" s="30"/>
    </row>
    <row r="5" spans="1:2" x14ac:dyDescent="0.25">
      <c r="A5" s="28">
        <v>38075</v>
      </c>
      <c r="B5" s="30"/>
    </row>
    <row r="6" spans="1:2" x14ac:dyDescent="0.25">
      <c r="A6" s="28">
        <v>38076</v>
      </c>
      <c r="B6" s="30"/>
    </row>
    <row r="7" spans="1:2" x14ac:dyDescent="0.25">
      <c r="A7" s="28">
        <v>38077</v>
      </c>
      <c r="B7" s="30"/>
    </row>
    <row r="8" spans="1:2" x14ac:dyDescent="0.25">
      <c r="A8" s="28">
        <v>38078</v>
      </c>
      <c r="B8" s="30"/>
    </row>
    <row r="9" spans="1:2" x14ac:dyDescent="0.25">
      <c r="A9" s="28">
        <v>38079</v>
      </c>
      <c r="B9" s="30"/>
    </row>
    <row r="10" spans="1:2" x14ac:dyDescent="0.25">
      <c r="A10" s="28">
        <v>38082</v>
      </c>
      <c r="B10" s="30"/>
    </row>
    <row r="11" spans="1:2" x14ac:dyDescent="0.25">
      <c r="A11" s="28">
        <v>38083</v>
      </c>
      <c r="B11" s="30"/>
    </row>
    <row r="12" spans="1:2" x14ac:dyDescent="0.25">
      <c r="A12" s="28">
        <v>38084</v>
      </c>
      <c r="B12" s="30"/>
    </row>
    <row r="13" spans="1:2" x14ac:dyDescent="0.25">
      <c r="A13" s="28">
        <v>38085</v>
      </c>
      <c r="B13" s="30"/>
    </row>
    <row r="14" spans="1:2" x14ac:dyDescent="0.25">
      <c r="A14" s="28">
        <v>38089</v>
      </c>
      <c r="B14" s="30"/>
    </row>
    <row r="15" spans="1:2" x14ac:dyDescent="0.25">
      <c r="A15" s="28">
        <v>38090</v>
      </c>
      <c r="B15" s="30"/>
    </row>
    <row r="16" spans="1:2" x14ac:dyDescent="0.25">
      <c r="A16" s="28">
        <v>38091</v>
      </c>
      <c r="B16" s="30"/>
    </row>
    <row r="17" spans="1:2" x14ac:dyDescent="0.25">
      <c r="A17" s="28">
        <v>38092</v>
      </c>
      <c r="B17" s="30"/>
    </row>
    <row r="18" spans="1:2" x14ac:dyDescent="0.25">
      <c r="A18" s="28">
        <v>38093</v>
      </c>
      <c r="B18" s="30"/>
    </row>
    <row r="19" spans="1:2" x14ac:dyDescent="0.25">
      <c r="A19" s="28">
        <v>38096</v>
      </c>
      <c r="B19" s="30"/>
    </row>
    <row r="20" spans="1:2" x14ac:dyDescent="0.25">
      <c r="A20" s="28">
        <v>38097</v>
      </c>
      <c r="B20" s="30"/>
    </row>
    <row r="21" spans="1:2" x14ac:dyDescent="0.25">
      <c r="A21" s="28">
        <v>38098</v>
      </c>
      <c r="B21" s="30"/>
    </row>
    <row r="22" spans="1:2" x14ac:dyDescent="0.25">
      <c r="A22" s="28">
        <v>38099</v>
      </c>
      <c r="B22" s="30"/>
    </row>
    <row r="23" spans="1:2" x14ac:dyDescent="0.25">
      <c r="A23" s="28">
        <v>38100</v>
      </c>
      <c r="B23" s="30"/>
    </row>
    <row r="24" spans="1:2" x14ac:dyDescent="0.25">
      <c r="A24" s="28">
        <v>38103</v>
      </c>
      <c r="B24" s="30"/>
    </row>
    <row r="25" spans="1:2" x14ac:dyDescent="0.25">
      <c r="A25" s="28">
        <v>38104</v>
      </c>
      <c r="B25" s="30"/>
    </row>
    <row r="26" spans="1:2" x14ac:dyDescent="0.25">
      <c r="A26" s="28">
        <v>38105</v>
      </c>
      <c r="B26" s="30"/>
    </row>
    <row r="27" spans="1:2" x14ac:dyDescent="0.25">
      <c r="A27" s="28">
        <v>38106</v>
      </c>
      <c r="B27" s="30"/>
    </row>
    <row r="28" spans="1:2" x14ac:dyDescent="0.25">
      <c r="A28" s="28">
        <v>38107</v>
      </c>
      <c r="B28" s="30"/>
    </row>
    <row r="29" spans="1:2" x14ac:dyDescent="0.25">
      <c r="A29" s="28">
        <v>38110</v>
      </c>
      <c r="B29" s="30"/>
    </row>
    <row r="30" spans="1:2" x14ac:dyDescent="0.25">
      <c r="A30" s="28">
        <v>38111</v>
      </c>
      <c r="B30" s="30"/>
    </row>
    <row r="31" spans="1:2" x14ac:dyDescent="0.25">
      <c r="A31" s="28">
        <v>38112</v>
      </c>
      <c r="B31" s="30"/>
    </row>
    <row r="32" spans="1:2" x14ac:dyDescent="0.25">
      <c r="A32" s="28">
        <v>38113</v>
      </c>
      <c r="B32" s="30"/>
    </row>
    <row r="33" spans="1:2" x14ac:dyDescent="0.25">
      <c r="A33" s="28">
        <v>38114</v>
      </c>
      <c r="B33" s="30"/>
    </row>
    <row r="34" spans="1:2" x14ac:dyDescent="0.25">
      <c r="A34" s="28">
        <v>38117</v>
      </c>
      <c r="B34" s="30"/>
    </row>
    <row r="35" spans="1:2" x14ac:dyDescent="0.25">
      <c r="A35" s="28">
        <v>38118</v>
      </c>
      <c r="B35" s="30"/>
    </row>
    <row r="36" spans="1:2" x14ac:dyDescent="0.25">
      <c r="A36" s="28">
        <v>38119</v>
      </c>
      <c r="B36" s="30"/>
    </row>
    <row r="37" spans="1:2" x14ac:dyDescent="0.25">
      <c r="A37" s="28">
        <v>38120</v>
      </c>
      <c r="B37" s="30"/>
    </row>
    <row r="38" spans="1:2" x14ac:dyDescent="0.25">
      <c r="A38" s="28">
        <v>38121</v>
      </c>
      <c r="B38" s="30"/>
    </row>
    <row r="39" spans="1:2" x14ac:dyDescent="0.25">
      <c r="A39" s="28">
        <v>38124</v>
      </c>
      <c r="B39" s="30"/>
    </row>
    <row r="40" spans="1:2" x14ac:dyDescent="0.25">
      <c r="A40" s="28">
        <v>38125</v>
      </c>
      <c r="B40" s="30"/>
    </row>
    <row r="41" spans="1:2" x14ac:dyDescent="0.25">
      <c r="A41" s="28">
        <v>38126</v>
      </c>
      <c r="B41" s="30"/>
    </row>
    <row r="42" spans="1:2" x14ac:dyDescent="0.25">
      <c r="A42" s="28">
        <v>38127</v>
      </c>
      <c r="B42" s="30"/>
    </row>
    <row r="43" spans="1:2" x14ac:dyDescent="0.25">
      <c r="A43" s="28">
        <v>38128</v>
      </c>
      <c r="B43" s="30"/>
    </row>
    <row r="44" spans="1:2" x14ac:dyDescent="0.25">
      <c r="A44" s="28">
        <v>38131</v>
      </c>
      <c r="B44" s="30"/>
    </row>
    <row r="45" spans="1:2" x14ac:dyDescent="0.25">
      <c r="A45" s="28">
        <v>38132</v>
      </c>
      <c r="B45" s="30"/>
    </row>
    <row r="46" spans="1:2" x14ac:dyDescent="0.25">
      <c r="A46" s="28">
        <v>38133</v>
      </c>
      <c r="B46" s="30"/>
    </row>
    <row r="47" spans="1:2" x14ac:dyDescent="0.25">
      <c r="A47" s="28">
        <v>38134</v>
      </c>
      <c r="B47" s="30"/>
    </row>
    <row r="48" spans="1:2" x14ac:dyDescent="0.25">
      <c r="A48" s="28">
        <v>38135</v>
      </c>
      <c r="B48" s="30"/>
    </row>
    <row r="49" spans="1:2" x14ac:dyDescent="0.25">
      <c r="A49" s="28">
        <v>38139</v>
      </c>
      <c r="B49" s="30"/>
    </row>
    <row r="50" spans="1:2" x14ac:dyDescent="0.25">
      <c r="A50" s="28">
        <v>38140</v>
      </c>
      <c r="B50" s="30"/>
    </row>
    <row r="51" spans="1:2" x14ac:dyDescent="0.25">
      <c r="A51" s="28">
        <v>38141</v>
      </c>
      <c r="B51" s="30"/>
    </row>
    <row r="52" spans="1:2" x14ac:dyDescent="0.25">
      <c r="A52" s="28">
        <v>38142</v>
      </c>
      <c r="B52" s="30"/>
    </row>
    <row r="53" spans="1:2" x14ac:dyDescent="0.25">
      <c r="A53" s="28">
        <v>38145</v>
      </c>
      <c r="B53" s="30"/>
    </row>
    <row r="54" spans="1:2" x14ac:dyDescent="0.25">
      <c r="A54" s="28">
        <v>38146</v>
      </c>
      <c r="B54" s="30"/>
    </row>
    <row r="55" spans="1:2" x14ac:dyDescent="0.25">
      <c r="A55" s="28">
        <v>38147</v>
      </c>
      <c r="B55" s="30"/>
    </row>
    <row r="56" spans="1:2" x14ac:dyDescent="0.25">
      <c r="A56" s="28">
        <v>38148</v>
      </c>
      <c r="B56" s="30"/>
    </row>
    <row r="57" spans="1:2" x14ac:dyDescent="0.25">
      <c r="A57" s="28">
        <v>38152</v>
      </c>
      <c r="B57" s="30"/>
    </row>
    <row r="58" spans="1:2" x14ac:dyDescent="0.25">
      <c r="A58" s="28">
        <v>38153</v>
      </c>
      <c r="B58" s="30"/>
    </row>
    <row r="59" spans="1:2" x14ac:dyDescent="0.25">
      <c r="A59" s="28">
        <v>38154</v>
      </c>
      <c r="B59" s="30"/>
    </row>
    <row r="60" spans="1:2" x14ac:dyDescent="0.25">
      <c r="A60" s="28">
        <v>38155</v>
      </c>
      <c r="B60" s="30"/>
    </row>
    <row r="61" spans="1:2" x14ac:dyDescent="0.25">
      <c r="A61" s="28">
        <v>38156</v>
      </c>
      <c r="B61" s="30"/>
    </row>
    <row r="62" spans="1:2" x14ac:dyDescent="0.25">
      <c r="A62" s="28">
        <v>38159</v>
      </c>
      <c r="B62" s="30"/>
    </row>
    <row r="63" spans="1:2" x14ac:dyDescent="0.25">
      <c r="A63" s="28">
        <v>38160</v>
      </c>
      <c r="B63" s="30"/>
    </row>
    <row r="64" spans="1:2" x14ac:dyDescent="0.25">
      <c r="A64" s="28">
        <v>38161</v>
      </c>
      <c r="B64" s="30"/>
    </row>
    <row r="65" spans="1:2" x14ac:dyDescent="0.25">
      <c r="A65" s="28">
        <v>38162</v>
      </c>
      <c r="B65" s="30"/>
    </row>
    <row r="66" spans="1:2" x14ac:dyDescent="0.25">
      <c r="A66" s="28">
        <v>38163</v>
      </c>
      <c r="B66" s="30"/>
    </row>
    <row r="67" spans="1:2" x14ac:dyDescent="0.25">
      <c r="A67" s="28">
        <v>38166</v>
      </c>
      <c r="B67" s="30"/>
    </row>
    <row r="68" spans="1:2" x14ac:dyDescent="0.25">
      <c r="A68" s="28">
        <v>38167</v>
      </c>
      <c r="B68" s="30"/>
    </row>
    <row r="69" spans="1:2" x14ac:dyDescent="0.25">
      <c r="A69" s="28">
        <v>38168</v>
      </c>
      <c r="B69" s="30"/>
    </row>
    <row r="70" spans="1:2" x14ac:dyDescent="0.25">
      <c r="A70" s="28">
        <v>38169</v>
      </c>
      <c r="B70" s="30"/>
    </row>
    <row r="71" spans="1:2" x14ac:dyDescent="0.25">
      <c r="A71" s="28">
        <v>38170</v>
      </c>
      <c r="B71" s="30"/>
    </row>
    <row r="72" spans="1:2" x14ac:dyDescent="0.25">
      <c r="A72" s="28">
        <v>38174</v>
      </c>
      <c r="B72" s="30"/>
    </row>
    <row r="73" spans="1:2" x14ac:dyDescent="0.25">
      <c r="A73" s="28">
        <v>38175</v>
      </c>
      <c r="B73" s="30"/>
    </row>
    <row r="74" spans="1:2" x14ac:dyDescent="0.25">
      <c r="A74" s="28">
        <v>38176</v>
      </c>
      <c r="B74" s="30"/>
    </row>
    <row r="75" spans="1:2" x14ac:dyDescent="0.25">
      <c r="A75" s="28">
        <v>38177</v>
      </c>
      <c r="B75" s="30"/>
    </row>
    <row r="76" spans="1:2" x14ac:dyDescent="0.25">
      <c r="A76" s="28">
        <v>38180</v>
      </c>
      <c r="B76" s="30"/>
    </row>
    <row r="77" spans="1:2" x14ac:dyDescent="0.25">
      <c r="A77" s="28">
        <v>38181</v>
      </c>
      <c r="B77" s="30"/>
    </row>
    <row r="78" spans="1:2" x14ac:dyDescent="0.25">
      <c r="A78" s="28">
        <v>38182</v>
      </c>
      <c r="B78" s="30"/>
    </row>
    <row r="79" spans="1:2" x14ac:dyDescent="0.25">
      <c r="A79" s="28">
        <v>38183</v>
      </c>
      <c r="B79" s="30"/>
    </row>
    <row r="80" spans="1:2" x14ac:dyDescent="0.25">
      <c r="A80" s="28">
        <v>38184</v>
      </c>
      <c r="B80" s="30"/>
    </row>
    <row r="81" spans="1:2" x14ac:dyDescent="0.25">
      <c r="A81" s="28">
        <v>38187</v>
      </c>
      <c r="B81" s="30"/>
    </row>
    <row r="82" spans="1:2" x14ac:dyDescent="0.25">
      <c r="A82" s="28">
        <v>38188</v>
      </c>
      <c r="B82" s="30"/>
    </row>
    <row r="83" spans="1:2" x14ac:dyDescent="0.25">
      <c r="A83" s="28">
        <v>38189</v>
      </c>
      <c r="B83" s="30"/>
    </row>
    <row r="84" spans="1:2" x14ac:dyDescent="0.25">
      <c r="A84" s="28">
        <v>38190</v>
      </c>
      <c r="B84" s="30"/>
    </row>
    <row r="85" spans="1:2" x14ac:dyDescent="0.25">
      <c r="A85" s="28">
        <v>38191</v>
      </c>
      <c r="B85" s="30"/>
    </row>
    <row r="86" spans="1:2" x14ac:dyDescent="0.25">
      <c r="A86" s="28">
        <v>38194</v>
      </c>
      <c r="B86" s="30"/>
    </row>
    <row r="87" spans="1:2" x14ac:dyDescent="0.25">
      <c r="A87" s="28">
        <v>38195</v>
      </c>
      <c r="B87" s="30"/>
    </row>
    <row r="88" spans="1:2" x14ac:dyDescent="0.25">
      <c r="A88" s="28">
        <v>38196</v>
      </c>
      <c r="B88" s="30"/>
    </row>
    <row r="89" spans="1:2" x14ac:dyDescent="0.25">
      <c r="A89" s="28">
        <v>38197</v>
      </c>
      <c r="B89" s="30"/>
    </row>
    <row r="90" spans="1:2" x14ac:dyDescent="0.25">
      <c r="A90" s="28">
        <v>38198</v>
      </c>
      <c r="B90" s="30"/>
    </row>
    <row r="91" spans="1:2" x14ac:dyDescent="0.25">
      <c r="A91" s="28">
        <v>38201</v>
      </c>
      <c r="B91" s="30"/>
    </row>
    <row r="92" spans="1:2" x14ac:dyDescent="0.25">
      <c r="A92" s="28">
        <v>38202</v>
      </c>
      <c r="B92" s="30"/>
    </row>
    <row r="93" spans="1:2" x14ac:dyDescent="0.25">
      <c r="A93" s="28">
        <v>38203</v>
      </c>
      <c r="B93" s="30"/>
    </row>
    <row r="94" spans="1:2" x14ac:dyDescent="0.25">
      <c r="A94" s="28">
        <v>38204</v>
      </c>
      <c r="B94" s="30"/>
    </row>
    <row r="95" spans="1:2" x14ac:dyDescent="0.25">
      <c r="A95" s="28">
        <v>38205</v>
      </c>
      <c r="B95" s="30"/>
    </row>
    <row r="96" spans="1:2" x14ac:dyDescent="0.25">
      <c r="A96" s="28">
        <v>38208</v>
      </c>
      <c r="B96" s="30"/>
    </row>
    <row r="97" spans="1:2" x14ac:dyDescent="0.25">
      <c r="A97" s="28">
        <v>38209</v>
      </c>
      <c r="B97" s="30"/>
    </row>
    <row r="98" spans="1:2" x14ac:dyDescent="0.25">
      <c r="A98" s="28">
        <v>38210</v>
      </c>
      <c r="B98" s="30"/>
    </row>
    <row r="99" spans="1:2" x14ac:dyDescent="0.25">
      <c r="A99" s="28">
        <v>38211</v>
      </c>
      <c r="B99" s="30"/>
    </row>
    <row r="100" spans="1:2" x14ac:dyDescent="0.25">
      <c r="A100" s="28">
        <v>38212</v>
      </c>
      <c r="B100" s="30"/>
    </row>
    <row r="101" spans="1:2" x14ac:dyDescent="0.25">
      <c r="A101" s="28">
        <v>38215</v>
      </c>
      <c r="B101" s="30"/>
    </row>
    <row r="102" spans="1:2" x14ac:dyDescent="0.25">
      <c r="A102" s="28">
        <v>38216</v>
      </c>
      <c r="B102" s="30"/>
    </row>
    <row r="103" spans="1:2" x14ac:dyDescent="0.25">
      <c r="A103" s="28">
        <v>38217</v>
      </c>
      <c r="B103" s="30"/>
    </row>
    <row r="104" spans="1:2" x14ac:dyDescent="0.25">
      <c r="A104" s="28">
        <v>38218</v>
      </c>
      <c r="B104" s="30"/>
    </row>
    <row r="105" spans="1:2" x14ac:dyDescent="0.25">
      <c r="A105" s="28">
        <v>38219</v>
      </c>
      <c r="B105" s="30"/>
    </row>
    <row r="106" spans="1:2" x14ac:dyDescent="0.25">
      <c r="A106" s="28">
        <v>38222</v>
      </c>
      <c r="B106" s="30"/>
    </row>
    <row r="107" spans="1:2" x14ac:dyDescent="0.25">
      <c r="A107" s="28">
        <v>38223</v>
      </c>
      <c r="B107" s="30"/>
    </row>
    <row r="108" spans="1:2" x14ac:dyDescent="0.25">
      <c r="A108" s="28">
        <v>38224</v>
      </c>
      <c r="B108" s="30"/>
    </row>
    <row r="109" spans="1:2" x14ac:dyDescent="0.25">
      <c r="A109" s="28">
        <v>38225</v>
      </c>
      <c r="B109" s="30"/>
    </row>
    <row r="110" spans="1:2" x14ac:dyDescent="0.25">
      <c r="A110" s="28">
        <v>38226</v>
      </c>
      <c r="B110" s="30"/>
    </row>
    <row r="111" spans="1:2" x14ac:dyDescent="0.25">
      <c r="A111" s="28">
        <v>38229</v>
      </c>
      <c r="B111" s="30"/>
    </row>
    <row r="112" spans="1:2" x14ac:dyDescent="0.25">
      <c r="A112" s="28">
        <v>38230</v>
      </c>
      <c r="B112" s="30"/>
    </row>
    <row r="113" spans="1:2" x14ac:dyDescent="0.25">
      <c r="A113" s="28">
        <v>38231</v>
      </c>
      <c r="B113" s="30"/>
    </row>
    <row r="114" spans="1:2" x14ac:dyDescent="0.25">
      <c r="A114" s="28">
        <v>38232</v>
      </c>
      <c r="B114" s="30"/>
    </row>
    <row r="115" spans="1:2" x14ac:dyDescent="0.25">
      <c r="A115" s="28">
        <v>38233</v>
      </c>
      <c r="B115" s="30"/>
    </row>
    <row r="116" spans="1:2" x14ac:dyDescent="0.25">
      <c r="A116" s="28">
        <v>38237</v>
      </c>
      <c r="B116" s="30"/>
    </row>
    <row r="117" spans="1:2" x14ac:dyDescent="0.25">
      <c r="A117" s="28">
        <v>38238</v>
      </c>
      <c r="B117" s="30"/>
    </row>
    <row r="118" spans="1:2" x14ac:dyDescent="0.25">
      <c r="A118" s="28">
        <v>38239</v>
      </c>
      <c r="B118" s="30"/>
    </row>
    <row r="119" spans="1:2" x14ac:dyDescent="0.25">
      <c r="A119" s="28">
        <v>38240</v>
      </c>
      <c r="B119" s="30"/>
    </row>
    <row r="120" spans="1:2" x14ac:dyDescent="0.25">
      <c r="A120" s="28">
        <v>38243</v>
      </c>
      <c r="B120" s="30"/>
    </row>
    <row r="121" spans="1:2" x14ac:dyDescent="0.25">
      <c r="A121" s="28">
        <v>38244</v>
      </c>
      <c r="B121" s="30"/>
    </row>
    <row r="122" spans="1:2" x14ac:dyDescent="0.25">
      <c r="A122" s="28">
        <v>38245</v>
      </c>
      <c r="B122" s="30"/>
    </row>
    <row r="123" spans="1:2" x14ac:dyDescent="0.25">
      <c r="A123" s="28">
        <v>38246</v>
      </c>
      <c r="B123" s="30"/>
    </row>
    <row r="124" spans="1:2" x14ac:dyDescent="0.25">
      <c r="A124" s="28">
        <v>38247</v>
      </c>
      <c r="B124" s="30"/>
    </row>
    <row r="125" spans="1:2" x14ac:dyDescent="0.25">
      <c r="A125" s="28">
        <v>38250</v>
      </c>
      <c r="B125" s="30"/>
    </row>
    <row r="126" spans="1:2" x14ac:dyDescent="0.25">
      <c r="A126" s="28">
        <v>38251</v>
      </c>
      <c r="B126" s="30"/>
    </row>
    <row r="127" spans="1:2" x14ac:dyDescent="0.25">
      <c r="A127" s="28">
        <v>38252</v>
      </c>
      <c r="B127" s="30"/>
    </row>
    <row r="128" spans="1:2" x14ac:dyDescent="0.25">
      <c r="A128" s="28">
        <v>38253</v>
      </c>
      <c r="B128" s="30"/>
    </row>
    <row r="129" spans="1:2" x14ac:dyDescent="0.25">
      <c r="A129" s="28">
        <v>38254</v>
      </c>
      <c r="B129" s="30"/>
    </row>
    <row r="130" spans="1:2" x14ac:dyDescent="0.25">
      <c r="A130" s="28">
        <v>38257</v>
      </c>
      <c r="B130" s="30"/>
    </row>
    <row r="131" spans="1:2" x14ac:dyDescent="0.25">
      <c r="A131" s="28">
        <v>38258</v>
      </c>
      <c r="B131" s="30"/>
    </row>
    <row r="132" spans="1:2" x14ac:dyDescent="0.25">
      <c r="A132" s="28">
        <v>38259</v>
      </c>
      <c r="B132" s="30"/>
    </row>
    <row r="133" spans="1:2" x14ac:dyDescent="0.25">
      <c r="A133" s="28">
        <v>38260</v>
      </c>
      <c r="B133" s="30"/>
    </row>
    <row r="134" spans="1:2" x14ac:dyDescent="0.25">
      <c r="A134" s="28">
        <v>38261</v>
      </c>
      <c r="B134" s="30"/>
    </row>
    <row r="135" spans="1:2" x14ac:dyDescent="0.25">
      <c r="A135" s="28">
        <v>38264</v>
      </c>
      <c r="B135" s="30"/>
    </row>
    <row r="136" spans="1:2" x14ac:dyDescent="0.25">
      <c r="A136" s="28">
        <v>38265</v>
      </c>
      <c r="B136" s="30"/>
    </row>
    <row r="137" spans="1:2" x14ac:dyDescent="0.25">
      <c r="A137" s="28">
        <v>38266</v>
      </c>
      <c r="B137" s="30"/>
    </row>
    <row r="138" spans="1:2" x14ac:dyDescent="0.25">
      <c r="A138" s="28">
        <v>38267</v>
      </c>
      <c r="B138" s="30"/>
    </row>
    <row r="139" spans="1:2" x14ac:dyDescent="0.25">
      <c r="A139" s="28">
        <v>38268</v>
      </c>
      <c r="B139" s="30"/>
    </row>
    <row r="140" spans="1:2" x14ac:dyDescent="0.25">
      <c r="A140" s="28">
        <v>38271</v>
      </c>
      <c r="B140" s="30"/>
    </row>
    <row r="141" spans="1:2" x14ac:dyDescent="0.25">
      <c r="A141" s="28">
        <v>38272</v>
      </c>
      <c r="B141" s="30"/>
    </row>
    <row r="142" spans="1:2" x14ac:dyDescent="0.25">
      <c r="A142" s="28">
        <v>38273</v>
      </c>
      <c r="B142" s="30"/>
    </row>
    <row r="143" spans="1:2" x14ac:dyDescent="0.25">
      <c r="A143" s="28">
        <v>38274</v>
      </c>
      <c r="B143" s="30"/>
    </row>
    <row r="144" spans="1:2" x14ac:dyDescent="0.25">
      <c r="A144" s="28">
        <v>38275</v>
      </c>
      <c r="B144" s="30"/>
    </row>
    <row r="145" spans="1:2" x14ac:dyDescent="0.25">
      <c r="A145" s="28">
        <v>38278</v>
      </c>
      <c r="B145" s="30"/>
    </row>
    <row r="146" spans="1:2" x14ac:dyDescent="0.25">
      <c r="A146" s="28">
        <v>38279</v>
      </c>
      <c r="B146" s="30"/>
    </row>
    <row r="147" spans="1:2" x14ac:dyDescent="0.25">
      <c r="A147" s="28">
        <v>38280</v>
      </c>
      <c r="B147" s="30"/>
    </row>
    <row r="148" spans="1:2" x14ac:dyDescent="0.25">
      <c r="A148" s="28">
        <v>38281</v>
      </c>
      <c r="B148" s="30"/>
    </row>
    <row r="149" spans="1:2" x14ac:dyDescent="0.25">
      <c r="A149" s="28">
        <v>38282</v>
      </c>
      <c r="B149" s="30"/>
    </row>
    <row r="150" spans="1:2" x14ac:dyDescent="0.25">
      <c r="A150" s="28">
        <v>38285</v>
      </c>
      <c r="B150" s="30"/>
    </row>
    <row r="151" spans="1:2" x14ac:dyDescent="0.25">
      <c r="A151" s="28">
        <v>38286</v>
      </c>
      <c r="B151" s="30"/>
    </row>
    <row r="152" spans="1:2" x14ac:dyDescent="0.25">
      <c r="A152" s="28">
        <v>38287</v>
      </c>
      <c r="B152" s="30"/>
    </row>
    <row r="153" spans="1:2" x14ac:dyDescent="0.25">
      <c r="A153" s="28">
        <v>38288</v>
      </c>
      <c r="B153" s="30"/>
    </row>
    <row r="154" spans="1:2" x14ac:dyDescent="0.25">
      <c r="A154" s="28">
        <v>38289</v>
      </c>
      <c r="B154" s="30"/>
    </row>
    <row r="155" spans="1:2" x14ac:dyDescent="0.25">
      <c r="A155" s="28">
        <v>38292</v>
      </c>
      <c r="B155" s="30"/>
    </row>
    <row r="156" spans="1:2" x14ac:dyDescent="0.25">
      <c r="A156" s="28">
        <v>38293</v>
      </c>
      <c r="B156" s="30"/>
    </row>
    <row r="157" spans="1:2" x14ac:dyDescent="0.25">
      <c r="A157" s="28">
        <v>38294</v>
      </c>
      <c r="B157" s="30"/>
    </row>
    <row r="158" spans="1:2" x14ac:dyDescent="0.25">
      <c r="A158" s="28">
        <v>38295</v>
      </c>
      <c r="B158" s="30"/>
    </row>
    <row r="159" spans="1:2" x14ac:dyDescent="0.25">
      <c r="A159" s="28">
        <v>38296</v>
      </c>
      <c r="B159" s="30"/>
    </row>
    <row r="160" spans="1:2" x14ac:dyDescent="0.25">
      <c r="A160" s="28">
        <v>38299</v>
      </c>
      <c r="B160" s="30"/>
    </row>
    <row r="161" spans="1:2" x14ac:dyDescent="0.25">
      <c r="A161" s="28">
        <v>38300</v>
      </c>
      <c r="B161" s="30"/>
    </row>
    <row r="162" spans="1:2" x14ac:dyDescent="0.25">
      <c r="A162" s="28">
        <v>38301</v>
      </c>
      <c r="B162" s="30"/>
    </row>
    <row r="163" spans="1:2" x14ac:dyDescent="0.25">
      <c r="A163" s="28">
        <v>38302</v>
      </c>
      <c r="B163" s="30"/>
    </row>
    <row r="164" spans="1:2" x14ac:dyDescent="0.25">
      <c r="A164" s="28">
        <v>38303</v>
      </c>
      <c r="B164" s="30"/>
    </row>
    <row r="165" spans="1:2" x14ac:dyDescent="0.25">
      <c r="A165" s="28">
        <v>38306</v>
      </c>
      <c r="B165" s="30"/>
    </row>
    <row r="166" spans="1:2" x14ac:dyDescent="0.25">
      <c r="A166" s="28">
        <v>38307</v>
      </c>
      <c r="B166" s="30"/>
    </row>
    <row r="167" spans="1:2" x14ac:dyDescent="0.25">
      <c r="A167" s="28">
        <v>38308</v>
      </c>
      <c r="B167" s="30"/>
    </row>
    <row r="168" spans="1:2" x14ac:dyDescent="0.25">
      <c r="A168" s="28">
        <v>38309</v>
      </c>
      <c r="B168" s="30"/>
    </row>
    <row r="169" spans="1:2" x14ac:dyDescent="0.25">
      <c r="A169" s="28">
        <v>38310</v>
      </c>
      <c r="B169" s="30"/>
    </row>
    <row r="170" spans="1:2" x14ac:dyDescent="0.25">
      <c r="A170" s="28">
        <v>38313</v>
      </c>
      <c r="B170" s="30"/>
    </row>
    <row r="171" spans="1:2" x14ac:dyDescent="0.25">
      <c r="A171" s="28">
        <v>38314</v>
      </c>
      <c r="B171" s="30"/>
    </row>
    <row r="172" spans="1:2" x14ac:dyDescent="0.25">
      <c r="A172" s="28">
        <v>38315</v>
      </c>
      <c r="B172" s="30"/>
    </row>
    <row r="173" spans="1:2" x14ac:dyDescent="0.25">
      <c r="A173" s="28">
        <v>38317</v>
      </c>
      <c r="B173" s="30"/>
    </row>
    <row r="174" spans="1:2" x14ac:dyDescent="0.25">
      <c r="A174" s="28">
        <v>38320</v>
      </c>
      <c r="B174" s="30"/>
    </row>
    <row r="175" spans="1:2" x14ac:dyDescent="0.25">
      <c r="A175" s="28">
        <v>38321</v>
      </c>
      <c r="B175" s="30"/>
    </row>
    <row r="176" spans="1:2" x14ac:dyDescent="0.25">
      <c r="A176" s="28">
        <v>38322</v>
      </c>
      <c r="B176" s="30"/>
    </row>
    <row r="177" spans="1:2" x14ac:dyDescent="0.25">
      <c r="A177" s="28">
        <v>38323</v>
      </c>
      <c r="B177" s="30"/>
    </row>
    <row r="178" spans="1:2" x14ac:dyDescent="0.25">
      <c r="A178" s="28">
        <v>38324</v>
      </c>
      <c r="B178" s="30"/>
    </row>
    <row r="179" spans="1:2" x14ac:dyDescent="0.25">
      <c r="A179" s="28">
        <v>38327</v>
      </c>
      <c r="B179" s="30"/>
    </row>
    <row r="180" spans="1:2" x14ac:dyDescent="0.25">
      <c r="A180" s="28">
        <v>38328</v>
      </c>
      <c r="B180" s="30"/>
    </row>
    <row r="181" spans="1:2" x14ac:dyDescent="0.25">
      <c r="A181" s="28">
        <v>38329</v>
      </c>
      <c r="B181" s="30"/>
    </row>
    <row r="182" spans="1:2" x14ac:dyDescent="0.25">
      <c r="A182" s="28">
        <v>38330</v>
      </c>
      <c r="B182" s="30"/>
    </row>
    <row r="183" spans="1:2" x14ac:dyDescent="0.25">
      <c r="A183" s="28">
        <v>38331</v>
      </c>
      <c r="B183" s="30"/>
    </row>
    <row r="184" spans="1:2" x14ac:dyDescent="0.25">
      <c r="A184" s="28">
        <v>38334</v>
      </c>
      <c r="B184" s="30"/>
    </row>
    <row r="185" spans="1:2" x14ac:dyDescent="0.25">
      <c r="A185" s="28">
        <v>38335</v>
      </c>
      <c r="B185" s="30"/>
    </row>
    <row r="186" spans="1:2" x14ac:dyDescent="0.25">
      <c r="A186" s="28">
        <v>38336</v>
      </c>
      <c r="B186" s="30"/>
    </row>
    <row r="187" spans="1:2" x14ac:dyDescent="0.25">
      <c r="A187" s="28">
        <v>38337</v>
      </c>
      <c r="B187" s="30"/>
    </row>
    <row r="188" spans="1:2" x14ac:dyDescent="0.25">
      <c r="A188" s="28">
        <v>38338</v>
      </c>
      <c r="B188" s="30"/>
    </row>
    <row r="189" spans="1:2" x14ac:dyDescent="0.25">
      <c r="A189" s="28">
        <v>38341</v>
      </c>
      <c r="B189" s="30"/>
    </row>
    <row r="190" spans="1:2" x14ac:dyDescent="0.25">
      <c r="A190" s="28">
        <v>38342</v>
      </c>
      <c r="B190" s="30"/>
    </row>
    <row r="191" spans="1:2" x14ac:dyDescent="0.25">
      <c r="A191" s="28">
        <v>38343</v>
      </c>
      <c r="B191" s="30"/>
    </row>
    <row r="192" spans="1:2" x14ac:dyDescent="0.25">
      <c r="A192" s="28">
        <v>38344</v>
      </c>
      <c r="B192" s="30"/>
    </row>
    <row r="193" spans="1:2" x14ac:dyDescent="0.25">
      <c r="A193" s="28">
        <v>38348</v>
      </c>
      <c r="B193" s="30"/>
    </row>
    <row r="194" spans="1:2" x14ac:dyDescent="0.25">
      <c r="A194" s="28">
        <v>38349</v>
      </c>
      <c r="B194" s="30"/>
    </row>
    <row r="195" spans="1:2" x14ac:dyDescent="0.25">
      <c r="A195" s="28">
        <v>38350</v>
      </c>
      <c r="B195" s="30"/>
    </row>
    <row r="196" spans="1:2" x14ac:dyDescent="0.25">
      <c r="A196" s="28">
        <v>38351</v>
      </c>
      <c r="B196" s="30"/>
    </row>
    <row r="197" spans="1:2" x14ac:dyDescent="0.25">
      <c r="A197" s="28">
        <v>38352</v>
      </c>
      <c r="B197" s="30"/>
    </row>
    <row r="198" spans="1:2" x14ac:dyDescent="0.25">
      <c r="A198" s="28">
        <v>38355</v>
      </c>
      <c r="B198" s="30"/>
    </row>
    <row r="199" spans="1:2" x14ac:dyDescent="0.25">
      <c r="A199" s="28">
        <v>38356</v>
      </c>
      <c r="B199" s="30"/>
    </row>
    <row r="200" spans="1:2" x14ac:dyDescent="0.25">
      <c r="A200" s="28">
        <v>38357</v>
      </c>
      <c r="B200" s="30"/>
    </row>
    <row r="201" spans="1:2" x14ac:dyDescent="0.25">
      <c r="A201" s="28">
        <v>38358</v>
      </c>
      <c r="B201" s="30"/>
    </row>
    <row r="202" spans="1:2" x14ac:dyDescent="0.25">
      <c r="A202" s="28">
        <v>38359</v>
      </c>
      <c r="B202" s="30"/>
    </row>
    <row r="203" spans="1:2" x14ac:dyDescent="0.25">
      <c r="A203" s="28">
        <v>38362</v>
      </c>
      <c r="B203" s="30"/>
    </row>
    <row r="204" spans="1:2" x14ac:dyDescent="0.25">
      <c r="A204" s="28">
        <v>38363</v>
      </c>
      <c r="B204" s="30"/>
    </row>
    <row r="205" spans="1:2" x14ac:dyDescent="0.25">
      <c r="A205" s="28">
        <v>38364</v>
      </c>
      <c r="B205" s="30"/>
    </row>
    <row r="206" spans="1:2" x14ac:dyDescent="0.25">
      <c r="A206" s="28">
        <v>38365</v>
      </c>
      <c r="B206" s="30"/>
    </row>
    <row r="207" spans="1:2" x14ac:dyDescent="0.25">
      <c r="A207" s="28">
        <v>38366</v>
      </c>
      <c r="B207" s="30"/>
    </row>
    <row r="208" spans="1:2" x14ac:dyDescent="0.25">
      <c r="A208" s="28">
        <v>38370</v>
      </c>
      <c r="B208" s="30"/>
    </row>
    <row r="209" spans="1:2" x14ac:dyDescent="0.25">
      <c r="A209" s="28">
        <v>38371</v>
      </c>
      <c r="B209" s="30"/>
    </row>
    <row r="210" spans="1:2" x14ac:dyDescent="0.25">
      <c r="A210" s="28">
        <v>38372</v>
      </c>
      <c r="B210" s="30"/>
    </row>
    <row r="211" spans="1:2" x14ac:dyDescent="0.25">
      <c r="A211" s="28">
        <v>38373</v>
      </c>
      <c r="B211" s="30"/>
    </row>
    <row r="212" spans="1:2" x14ac:dyDescent="0.25">
      <c r="A212" s="28">
        <v>38376</v>
      </c>
      <c r="B212" s="30"/>
    </row>
    <row r="213" spans="1:2" x14ac:dyDescent="0.25">
      <c r="A213" s="28">
        <v>38377</v>
      </c>
      <c r="B213" s="30"/>
    </row>
    <row r="214" spans="1:2" x14ac:dyDescent="0.25">
      <c r="A214" s="28">
        <v>38378</v>
      </c>
      <c r="B214" s="30"/>
    </row>
    <row r="215" spans="1:2" x14ac:dyDescent="0.25">
      <c r="A215" s="28">
        <v>38379</v>
      </c>
      <c r="B215" s="30"/>
    </row>
    <row r="216" spans="1:2" x14ac:dyDescent="0.25">
      <c r="A216" s="28">
        <v>38380</v>
      </c>
      <c r="B216" s="30"/>
    </row>
    <row r="217" spans="1:2" x14ac:dyDescent="0.25">
      <c r="A217" s="28">
        <v>38383</v>
      </c>
      <c r="B217" s="30"/>
    </row>
    <row r="218" spans="1:2" x14ac:dyDescent="0.25">
      <c r="A218" s="28">
        <v>38384</v>
      </c>
      <c r="B218" s="30"/>
    </row>
    <row r="219" spans="1:2" x14ac:dyDescent="0.25">
      <c r="A219" s="28">
        <v>38385</v>
      </c>
      <c r="B219" s="30"/>
    </row>
    <row r="220" spans="1:2" x14ac:dyDescent="0.25">
      <c r="A220" s="28">
        <v>38386</v>
      </c>
      <c r="B220" s="30"/>
    </row>
    <row r="221" spans="1:2" x14ac:dyDescent="0.25">
      <c r="A221" s="28">
        <v>38387</v>
      </c>
      <c r="B221" s="30"/>
    </row>
    <row r="222" spans="1:2" x14ac:dyDescent="0.25">
      <c r="A222" s="28">
        <v>38390</v>
      </c>
      <c r="B222" s="30"/>
    </row>
    <row r="223" spans="1:2" x14ac:dyDescent="0.25">
      <c r="A223" s="28">
        <v>38391</v>
      </c>
      <c r="B223" s="30"/>
    </row>
    <row r="224" spans="1:2" x14ac:dyDescent="0.25">
      <c r="A224" s="28">
        <v>38392</v>
      </c>
      <c r="B224" s="30"/>
    </row>
    <row r="225" spans="1:2" x14ac:dyDescent="0.25">
      <c r="A225" s="28">
        <v>38393</v>
      </c>
      <c r="B225" s="30"/>
    </row>
    <row r="226" spans="1:2" x14ac:dyDescent="0.25">
      <c r="A226" s="28">
        <v>38394</v>
      </c>
      <c r="B226" s="30"/>
    </row>
    <row r="227" spans="1:2" x14ac:dyDescent="0.25">
      <c r="A227" s="28">
        <v>38397</v>
      </c>
      <c r="B227" s="30"/>
    </row>
    <row r="228" spans="1:2" x14ac:dyDescent="0.25">
      <c r="A228" s="28">
        <v>38398</v>
      </c>
      <c r="B228" s="30"/>
    </row>
    <row r="229" spans="1:2" x14ac:dyDescent="0.25">
      <c r="A229" s="28">
        <v>38399</v>
      </c>
      <c r="B229" s="30"/>
    </row>
    <row r="230" spans="1:2" x14ac:dyDescent="0.25">
      <c r="A230" s="28">
        <v>38400</v>
      </c>
      <c r="B230" s="30"/>
    </row>
    <row r="231" spans="1:2" x14ac:dyDescent="0.25">
      <c r="A231" s="28">
        <v>38401</v>
      </c>
      <c r="B231" s="30"/>
    </row>
    <row r="232" spans="1:2" x14ac:dyDescent="0.25">
      <c r="A232" s="28">
        <v>38405</v>
      </c>
      <c r="B232" s="30"/>
    </row>
    <row r="233" spans="1:2" x14ac:dyDescent="0.25">
      <c r="A233" s="28">
        <v>38406</v>
      </c>
      <c r="B233" s="30"/>
    </row>
    <row r="234" spans="1:2" x14ac:dyDescent="0.25">
      <c r="A234" s="28">
        <v>38407</v>
      </c>
      <c r="B234" s="30"/>
    </row>
    <row r="235" spans="1:2" x14ac:dyDescent="0.25">
      <c r="A235" s="28">
        <v>38408</v>
      </c>
      <c r="B235" s="30"/>
    </row>
    <row r="236" spans="1:2" x14ac:dyDescent="0.25">
      <c r="A236" s="28">
        <v>38411</v>
      </c>
      <c r="B236" s="30"/>
    </row>
    <row r="237" spans="1:2" x14ac:dyDescent="0.25">
      <c r="A237" s="28">
        <v>38412</v>
      </c>
      <c r="B237" s="30"/>
    </row>
    <row r="238" spans="1:2" x14ac:dyDescent="0.25">
      <c r="A238" s="28">
        <v>38413</v>
      </c>
      <c r="B238" s="30"/>
    </row>
    <row r="239" spans="1:2" x14ac:dyDescent="0.25">
      <c r="A239" s="28">
        <v>38414</v>
      </c>
      <c r="B239" s="30"/>
    </row>
    <row r="240" spans="1:2" x14ac:dyDescent="0.25">
      <c r="A240" s="28">
        <v>38415</v>
      </c>
      <c r="B240" s="30"/>
    </row>
    <row r="241" spans="1:2" x14ac:dyDescent="0.25">
      <c r="A241" s="28">
        <v>38418</v>
      </c>
      <c r="B241" s="30"/>
    </row>
    <row r="242" spans="1:2" x14ac:dyDescent="0.25">
      <c r="A242" s="28">
        <v>38419</v>
      </c>
      <c r="B242" s="30"/>
    </row>
    <row r="243" spans="1:2" x14ac:dyDescent="0.25">
      <c r="A243" s="28">
        <v>38420</v>
      </c>
      <c r="B243" s="30"/>
    </row>
    <row r="244" spans="1:2" x14ac:dyDescent="0.25">
      <c r="A244" s="28">
        <v>38421</v>
      </c>
      <c r="B244" s="30"/>
    </row>
    <row r="245" spans="1:2" x14ac:dyDescent="0.25">
      <c r="A245" s="28">
        <v>38422</v>
      </c>
      <c r="B245" s="30"/>
    </row>
    <row r="246" spans="1:2" x14ac:dyDescent="0.25">
      <c r="A246" s="28">
        <v>38425</v>
      </c>
      <c r="B246" s="30"/>
    </row>
    <row r="247" spans="1:2" x14ac:dyDescent="0.25">
      <c r="A247" s="28">
        <v>38426</v>
      </c>
      <c r="B247" s="30"/>
    </row>
    <row r="248" spans="1:2" x14ac:dyDescent="0.25">
      <c r="A248" s="28">
        <v>38427</v>
      </c>
      <c r="B248" s="30"/>
    </row>
    <row r="249" spans="1:2" x14ac:dyDescent="0.25">
      <c r="A249" s="28">
        <v>38428</v>
      </c>
      <c r="B249" s="30"/>
    </row>
    <row r="250" spans="1:2" x14ac:dyDescent="0.25">
      <c r="A250" s="28">
        <v>38429</v>
      </c>
      <c r="B250" s="30"/>
    </row>
    <row r="251" spans="1:2" x14ac:dyDescent="0.25">
      <c r="A251" s="28">
        <v>38432</v>
      </c>
      <c r="B251" s="30"/>
    </row>
    <row r="252" spans="1:2" x14ac:dyDescent="0.25">
      <c r="A252" s="28">
        <v>38433</v>
      </c>
      <c r="B252" s="30"/>
    </row>
    <row r="253" spans="1:2" x14ac:dyDescent="0.25">
      <c r="A253" s="28">
        <v>38434</v>
      </c>
      <c r="B253" s="30"/>
    </row>
    <row r="254" spans="1:2" x14ac:dyDescent="0.25">
      <c r="A254" s="28">
        <v>38435</v>
      </c>
      <c r="B254" s="30"/>
    </row>
    <row r="255" spans="1:2" x14ac:dyDescent="0.25">
      <c r="A255" s="28">
        <v>38439</v>
      </c>
      <c r="B255" s="30"/>
    </row>
    <row r="256" spans="1:2" x14ac:dyDescent="0.25">
      <c r="A256" s="28">
        <v>38440</v>
      </c>
      <c r="B256" s="30"/>
    </row>
    <row r="257" spans="1:2" x14ac:dyDescent="0.25">
      <c r="A257" s="28">
        <v>38441</v>
      </c>
      <c r="B257" s="30"/>
    </row>
    <row r="258" spans="1:2" x14ac:dyDescent="0.25">
      <c r="A258" s="28">
        <v>38442</v>
      </c>
      <c r="B258" s="30"/>
    </row>
    <row r="259" spans="1:2" x14ac:dyDescent="0.25">
      <c r="A259" s="28">
        <v>38443</v>
      </c>
      <c r="B259" s="30"/>
    </row>
    <row r="260" spans="1:2" x14ac:dyDescent="0.25">
      <c r="A260" s="28">
        <v>38446</v>
      </c>
      <c r="B260" s="30"/>
    </row>
    <row r="261" spans="1:2" x14ac:dyDescent="0.25">
      <c r="A261" s="28">
        <v>38447</v>
      </c>
      <c r="B261" s="30"/>
    </row>
    <row r="262" spans="1:2" x14ac:dyDescent="0.25">
      <c r="A262" s="28">
        <v>38448</v>
      </c>
      <c r="B262" s="30"/>
    </row>
    <row r="263" spans="1:2" x14ac:dyDescent="0.25">
      <c r="A263" s="28">
        <v>38449</v>
      </c>
      <c r="B263" s="30"/>
    </row>
    <row r="264" spans="1:2" x14ac:dyDescent="0.25">
      <c r="A264" s="28">
        <v>38450</v>
      </c>
      <c r="B264" s="30"/>
    </row>
    <row r="265" spans="1:2" x14ac:dyDescent="0.25">
      <c r="A265" s="28">
        <v>38453</v>
      </c>
      <c r="B265" s="30"/>
    </row>
    <row r="266" spans="1:2" x14ac:dyDescent="0.25">
      <c r="A266" s="28">
        <v>38454</v>
      </c>
      <c r="B266" s="30"/>
    </row>
    <row r="267" spans="1:2" x14ac:dyDescent="0.25">
      <c r="A267" s="28">
        <v>38455</v>
      </c>
      <c r="B267" s="30"/>
    </row>
    <row r="268" spans="1:2" x14ac:dyDescent="0.25">
      <c r="A268" s="28">
        <v>38456</v>
      </c>
      <c r="B268" s="30"/>
    </row>
    <row r="269" spans="1:2" x14ac:dyDescent="0.25">
      <c r="A269" s="28">
        <v>38457</v>
      </c>
      <c r="B269" s="30"/>
    </row>
    <row r="270" spans="1:2" x14ac:dyDescent="0.25">
      <c r="A270" s="28">
        <v>38460</v>
      </c>
      <c r="B270" s="30"/>
    </row>
    <row r="271" spans="1:2" x14ac:dyDescent="0.25">
      <c r="A271" s="28">
        <v>38461</v>
      </c>
      <c r="B271" s="30"/>
    </row>
    <row r="272" spans="1:2" x14ac:dyDescent="0.25">
      <c r="A272" s="28">
        <v>38462</v>
      </c>
      <c r="B272" s="30"/>
    </row>
    <row r="273" spans="1:2" x14ac:dyDescent="0.25">
      <c r="A273" s="28">
        <v>38463</v>
      </c>
      <c r="B273" s="30"/>
    </row>
    <row r="274" spans="1:2" x14ac:dyDescent="0.25">
      <c r="A274" s="28">
        <v>38464</v>
      </c>
      <c r="B274" s="30"/>
    </row>
    <row r="275" spans="1:2" x14ac:dyDescent="0.25">
      <c r="A275" s="28">
        <v>38467</v>
      </c>
      <c r="B275" s="30"/>
    </row>
    <row r="276" spans="1:2" x14ac:dyDescent="0.25">
      <c r="A276" s="28">
        <v>38468</v>
      </c>
      <c r="B276" s="30"/>
    </row>
    <row r="277" spans="1:2" x14ac:dyDescent="0.25">
      <c r="A277" s="28">
        <v>38469</v>
      </c>
      <c r="B277" s="30"/>
    </row>
    <row r="278" spans="1:2" x14ac:dyDescent="0.25">
      <c r="A278" s="28">
        <v>38470</v>
      </c>
      <c r="B278" s="30"/>
    </row>
    <row r="279" spans="1:2" x14ac:dyDescent="0.25">
      <c r="A279" s="28">
        <v>38471</v>
      </c>
      <c r="B279" s="30"/>
    </row>
    <row r="280" spans="1:2" x14ac:dyDescent="0.25">
      <c r="A280" s="28">
        <v>38474</v>
      </c>
      <c r="B280" s="30"/>
    </row>
    <row r="281" spans="1:2" x14ac:dyDescent="0.25">
      <c r="A281" s="28">
        <v>38475</v>
      </c>
      <c r="B281" s="30"/>
    </row>
    <row r="282" spans="1:2" x14ac:dyDescent="0.25">
      <c r="A282" s="28">
        <v>38476</v>
      </c>
      <c r="B282" s="30"/>
    </row>
    <row r="283" spans="1:2" x14ac:dyDescent="0.25">
      <c r="A283" s="28">
        <v>38477</v>
      </c>
      <c r="B283" s="30"/>
    </row>
    <row r="284" spans="1:2" x14ac:dyDescent="0.25">
      <c r="A284" s="28">
        <v>38478</v>
      </c>
      <c r="B284" s="30"/>
    </row>
    <row r="285" spans="1:2" x14ac:dyDescent="0.25">
      <c r="A285" s="28">
        <v>38481</v>
      </c>
      <c r="B285" s="30"/>
    </row>
    <row r="286" spans="1:2" x14ac:dyDescent="0.25">
      <c r="A286" s="28">
        <v>38482</v>
      </c>
      <c r="B286" s="30"/>
    </row>
    <row r="287" spans="1:2" x14ac:dyDescent="0.25">
      <c r="A287" s="28">
        <v>38483</v>
      </c>
      <c r="B287" s="30"/>
    </row>
    <row r="288" spans="1:2" x14ac:dyDescent="0.25">
      <c r="A288" s="28">
        <v>38484</v>
      </c>
      <c r="B288" s="30"/>
    </row>
    <row r="289" spans="1:2" x14ac:dyDescent="0.25">
      <c r="A289" s="28">
        <v>38485</v>
      </c>
      <c r="B289" s="30"/>
    </row>
    <row r="290" spans="1:2" x14ac:dyDescent="0.25">
      <c r="A290" s="28">
        <v>38488</v>
      </c>
      <c r="B290" s="30"/>
    </row>
    <row r="291" spans="1:2" x14ac:dyDescent="0.25">
      <c r="A291" s="28">
        <v>38489</v>
      </c>
      <c r="B291" s="30"/>
    </row>
    <row r="292" spans="1:2" x14ac:dyDescent="0.25">
      <c r="A292" s="28">
        <v>38490</v>
      </c>
      <c r="B292" s="30"/>
    </row>
    <row r="293" spans="1:2" x14ac:dyDescent="0.25">
      <c r="A293" s="28">
        <v>38491</v>
      </c>
      <c r="B293" s="30"/>
    </row>
    <row r="294" spans="1:2" x14ac:dyDescent="0.25">
      <c r="A294" s="28">
        <v>38492</v>
      </c>
      <c r="B294" s="30"/>
    </row>
    <row r="295" spans="1:2" x14ac:dyDescent="0.25">
      <c r="A295" s="28">
        <v>38495</v>
      </c>
      <c r="B295" s="30"/>
    </row>
    <row r="296" spans="1:2" x14ac:dyDescent="0.25">
      <c r="A296" s="28">
        <v>38496</v>
      </c>
      <c r="B296" s="30"/>
    </row>
    <row r="297" spans="1:2" x14ac:dyDescent="0.25">
      <c r="A297" s="28">
        <v>38497</v>
      </c>
      <c r="B297" s="30"/>
    </row>
    <row r="298" spans="1:2" x14ac:dyDescent="0.25">
      <c r="A298" s="28">
        <v>38498</v>
      </c>
      <c r="B298" s="30"/>
    </row>
    <row r="299" spans="1:2" x14ac:dyDescent="0.25">
      <c r="A299" s="28">
        <v>38499</v>
      </c>
      <c r="B299" s="30"/>
    </row>
    <row r="300" spans="1:2" x14ac:dyDescent="0.25">
      <c r="A300" s="28">
        <v>38503</v>
      </c>
      <c r="B300" s="30"/>
    </row>
    <row r="301" spans="1:2" x14ac:dyDescent="0.25">
      <c r="A301" s="28">
        <v>38504</v>
      </c>
      <c r="B301" s="30"/>
    </row>
    <row r="302" spans="1:2" x14ac:dyDescent="0.25">
      <c r="A302" s="28">
        <v>38505</v>
      </c>
      <c r="B302" s="30"/>
    </row>
    <row r="303" spans="1:2" x14ac:dyDescent="0.25">
      <c r="A303" s="28">
        <v>38506</v>
      </c>
      <c r="B303" s="30"/>
    </row>
    <row r="304" spans="1:2" x14ac:dyDescent="0.25">
      <c r="A304" s="28">
        <v>38509</v>
      </c>
      <c r="B304" s="30"/>
    </row>
    <row r="305" spans="1:2" x14ac:dyDescent="0.25">
      <c r="A305" s="28">
        <v>38510</v>
      </c>
      <c r="B305" s="30"/>
    </row>
    <row r="306" spans="1:2" x14ac:dyDescent="0.25">
      <c r="A306" s="28">
        <v>38511</v>
      </c>
      <c r="B306" s="30"/>
    </row>
    <row r="307" spans="1:2" x14ac:dyDescent="0.25">
      <c r="A307" s="28">
        <v>38512</v>
      </c>
      <c r="B307" s="30"/>
    </row>
    <row r="308" spans="1:2" x14ac:dyDescent="0.25">
      <c r="A308" s="28">
        <v>38513</v>
      </c>
      <c r="B308" s="30"/>
    </row>
    <row r="309" spans="1:2" x14ac:dyDescent="0.25">
      <c r="A309" s="28">
        <v>38516</v>
      </c>
      <c r="B309" s="30"/>
    </row>
    <row r="310" spans="1:2" x14ac:dyDescent="0.25">
      <c r="A310" s="28">
        <v>38517</v>
      </c>
      <c r="B310" s="30"/>
    </row>
    <row r="311" spans="1:2" x14ac:dyDescent="0.25">
      <c r="A311" s="28">
        <v>38518</v>
      </c>
      <c r="B311" s="30"/>
    </row>
    <row r="312" spans="1:2" x14ac:dyDescent="0.25">
      <c r="A312" s="28">
        <v>38519</v>
      </c>
      <c r="B312" s="30"/>
    </row>
    <row r="313" spans="1:2" x14ac:dyDescent="0.25">
      <c r="A313" s="28">
        <v>38520</v>
      </c>
      <c r="B313" s="30"/>
    </row>
    <row r="314" spans="1:2" x14ac:dyDescent="0.25">
      <c r="A314" s="28">
        <v>38523</v>
      </c>
      <c r="B314" s="30"/>
    </row>
    <row r="315" spans="1:2" x14ac:dyDescent="0.25">
      <c r="A315" s="28">
        <v>38524</v>
      </c>
      <c r="B315" s="30"/>
    </row>
    <row r="316" spans="1:2" x14ac:dyDescent="0.25">
      <c r="A316" s="28">
        <v>38525</v>
      </c>
      <c r="B316" s="30"/>
    </row>
    <row r="317" spans="1:2" x14ac:dyDescent="0.25">
      <c r="A317" s="28">
        <v>38526</v>
      </c>
      <c r="B317" s="30"/>
    </row>
    <row r="318" spans="1:2" x14ac:dyDescent="0.25">
      <c r="A318" s="28">
        <v>38527</v>
      </c>
      <c r="B318" s="30"/>
    </row>
    <row r="319" spans="1:2" x14ac:dyDescent="0.25">
      <c r="A319" s="28">
        <v>38530</v>
      </c>
      <c r="B319" s="30"/>
    </row>
    <row r="320" spans="1:2" x14ac:dyDescent="0.25">
      <c r="A320" s="28">
        <v>38531</v>
      </c>
      <c r="B320" s="30"/>
    </row>
    <row r="321" spans="1:2" x14ac:dyDescent="0.25">
      <c r="A321" s="28">
        <v>38532</v>
      </c>
      <c r="B321" s="30"/>
    </row>
    <row r="322" spans="1:2" x14ac:dyDescent="0.25">
      <c r="A322" s="28">
        <v>38533</v>
      </c>
      <c r="B322" s="30"/>
    </row>
    <row r="323" spans="1:2" x14ac:dyDescent="0.25">
      <c r="A323" s="28">
        <v>38534</v>
      </c>
      <c r="B323" s="30"/>
    </row>
    <row r="324" spans="1:2" x14ac:dyDescent="0.25">
      <c r="A324" s="28">
        <v>38538</v>
      </c>
      <c r="B324" s="30"/>
    </row>
    <row r="325" spans="1:2" x14ac:dyDescent="0.25">
      <c r="A325" s="28">
        <v>38539</v>
      </c>
      <c r="B325" s="30"/>
    </row>
    <row r="326" spans="1:2" x14ac:dyDescent="0.25">
      <c r="A326" s="28">
        <v>38540</v>
      </c>
      <c r="B326" s="30"/>
    </row>
    <row r="327" spans="1:2" x14ac:dyDescent="0.25">
      <c r="A327" s="28">
        <v>38541</v>
      </c>
      <c r="B327" s="30"/>
    </row>
    <row r="328" spans="1:2" x14ac:dyDescent="0.25">
      <c r="A328" s="28">
        <v>38544</v>
      </c>
      <c r="B328" s="30"/>
    </row>
    <row r="329" spans="1:2" x14ac:dyDescent="0.25">
      <c r="A329" s="28">
        <v>38545</v>
      </c>
      <c r="B329" s="30"/>
    </row>
    <row r="330" spans="1:2" x14ac:dyDescent="0.25">
      <c r="A330" s="28">
        <v>38546</v>
      </c>
      <c r="B330" s="30"/>
    </row>
    <row r="331" spans="1:2" x14ac:dyDescent="0.25">
      <c r="A331" s="28">
        <v>38547</v>
      </c>
      <c r="B331" s="30"/>
    </row>
    <row r="332" spans="1:2" x14ac:dyDescent="0.25">
      <c r="A332" s="28">
        <v>38548</v>
      </c>
      <c r="B332" s="30"/>
    </row>
    <row r="333" spans="1:2" x14ac:dyDescent="0.25">
      <c r="A333" s="28">
        <v>38551</v>
      </c>
      <c r="B333" s="30"/>
    </row>
    <row r="334" spans="1:2" x14ac:dyDescent="0.25">
      <c r="A334" s="28">
        <v>38552</v>
      </c>
      <c r="B334" s="30"/>
    </row>
    <row r="335" spans="1:2" x14ac:dyDescent="0.25">
      <c r="A335" s="28">
        <v>38553</v>
      </c>
      <c r="B335" s="30"/>
    </row>
    <row r="336" spans="1:2" x14ac:dyDescent="0.25">
      <c r="A336" s="28">
        <v>38554</v>
      </c>
      <c r="B336" s="30"/>
    </row>
    <row r="337" spans="1:2" x14ac:dyDescent="0.25">
      <c r="A337" s="28">
        <v>38555</v>
      </c>
      <c r="B337" s="30"/>
    </row>
    <row r="338" spans="1:2" x14ac:dyDescent="0.25">
      <c r="A338" s="28">
        <v>38558</v>
      </c>
      <c r="B338" s="30"/>
    </row>
    <row r="339" spans="1:2" x14ac:dyDescent="0.25">
      <c r="A339" s="28">
        <v>38559</v>
      </c>
      <c r="B339" s="30"/>
    </row>
    <row r="340" spans="1:2" x14ac:dyDescent="0.25">
      <c r="A340" s="28">
        <v>38560</v>
      </c>
      <c r="B340" s="30"/>
    </row>
    <row r="341" spans="1:2" x14ac:dyDescent="0.25">
      <c r="A341" s="28">
        <v>38561</v>
      </c>
      <c r="B341" s="30"/>
    </row>
    <row r="342" spans="1:2" x14ac:dyDescent="0.25">
      <c r="A342" s="28">
        <v>38562</v>
      </c>
      <c r="B342" s="30"/>
    </row>
    <row r="343" spans="1:2" x14ac:dyDescent="0.25">
      <c r="A343" s="28">
        <v>38565</v>
      </c>
      <c r="B343" s="30"/>
    </row>
    <row r="344" spans="1:2" x14ac:dyDescent="0.25">
      <c r="A344" s="28">
        <v>38566</v>
      </c>
      <c r="B344" s="30"/>
    </row>
    <row r="345" spans="1:2" x14ac:dyDescent="0.25">
      <c r="A345" s="28">
        <v>38567</v>
      </c>
      <c r="B345" s="30"/>
    </row>
    <row r="346" spans="1:2" x14ac:dyDescent="0.25">
      <c r="A346" s="28">
        <v>38568</v>
      </c>
      <c r="B346" s="30"/>
    </row>
    <row r="347" spans="1:2" x14ac:dyDescent="0.25">
      <c r="A347" s="28">
        <v>38569</v>
      </c>
      <c r="B347" s="30"/>
    </row>
    <row r="348" spans="1:2" x14ac:dyDescent="0.25">
      <c r="A348" s="28">
        <v>38572</v>
      </c>
      <c r="B348" s="30"/>
    </row>
    <row r="349" spans="1:2" x14ac:dyDescent="0.25">
      <c r="A349" s="28">
        <v>38573</v>
      </c>
      <c r="B349" s="30"/>
    </row>
    <row r="350" spans="1:2" x14ac:dyDescent="0.25">
      <c r="A350" s="28">
        <v>38574</v>
      </c>
      <c r="B350" s="30"/>
    </row>
    <row r="351" spans="1:2" x14ac:dyDescent="0.25">
      <c r="A351" s="28">
        <v>38575</v>
      </c>
      <c r="B351" s="30"/>
    </row>
    <row r="352" spans="1:2" x14ac:dyDescent="0.25">
      <c r="A352" s="28">
        <v>38576</v>
      </c>
      <c r="B352" s="30"/>
    </row>
    <row r="353" spans="1:2" x14ac:dyDescent="0.25">
      <c r="A353" s="28">
        <v>38579</v>
      </c>
      <c r="B353" s="30"/>
    </row>
    <row r="354" spans="1:2" x14ac:dyDescent="0.25">
      <c r="A354" s="28">
        <v>38580</v>
      </c>
      <c r="B354" s="30"/>
    </row>
    <row r="355" spans="1:2" x14ac:dyDescent="0.25">
      <c r="A355" s="28">
        <v>38581</v>
      </c>
      <c r="B355" s="30"/>
    </row>
    <row r="356" spans="1:2" x14ac:dyDescent="0.25">
      <c r="A356" s="28">
        <v>38582</v>
      </c>
      <c r="B356" s="30"/>
    </row>
    <row r="357" spans="1:2" x14ac:dyDescent="0.25">
      <c r="A357" s="28">
        <v>38583</v>
      </c>
      <c r="B357" s="30"/>
    </row>
    <row r="358" spans="1:2" x14ac:dyDescent="0.25">
      <c r="A358" s="28">
        <v>38586</v>
      </c>
      <c r="B358" s="30"/>
    </row>
    <row r="359" spans="1:2" x14ac:dyDescent="0.25">
      <c r="A359" s="28">
        <v>38587</v>
      </c>
      <c r="B359" s="30"/>
    </row>
    <row r="360" spans="1:2" x14ac:dyDescent="0.25">
      <c r="A360" s="28">
        <v>38588</v>
      </c>
      <c r="B360" s="30"/>
    </row>
    <row r="361" spans="1:2" x14ac:dyDescent="0.25">
      <c r="A361" s="28">
        <v>38589</v>
      </c>
      <c r="B361" s="30"/>
    </row>
    <row r="362" spans="1:2" x14ac:dyDescent="0.25">
      <c r="A362" s="28">
        <v>38590</v>
      </c>
      <c r="B362" s="30"/>
    </row>
    <row r="363" spans="1:2" x14ac:dyDescent="0.25">
      <c r="A363" s="28">
        <v>38593</v>
      </c>
      <c r="B363" s="30"/>
    </row>
    <row r="364" spans="1:2" x14ac:dyDescent="0.25">
      <c r="A364" s="28">
        <v>38594</v>
      </c>
      <c r="B364" s="30"/>
    </row>
    <row r="365" spans="1:2" x14ac:dyDescent="0.25">
      <c r="A365" s="28">
        <v>38595</v>
      </c>
      <c r="B365" s="30"/>
    </row>
    <row r="366" spans="1:2" x14ac:dyDescent="0.25">
      <c r="A366" s="28">
        <v>38596</v>
      </c>
      <c r="B366" s="30"/>
    </row>
    <row r="367" spans="1:2" x14ac:dyDescent="0.25">
      <c r="A367" s="28">
        <v>38597</v>
      </c>
      <c r="B367" s="30"/>
    </row>
    <row r="368" spans="1:2" x14ac:dyDescent="0.25">
      <c r="A368" s="28">
        <v>38601</v>
      </c>
      <c r="B368" s="30"/>
    </row>
    <row r="369" spans="1:2" x14ac:dyDescent="0.25">
      <c r="A369" s="28">
        <v>38602</v>
      </c>
      <c r="B369" s="30"/>
    </row>
    <row r="370" spans="1:2" x14ac:dyDescent="0.25">
      <c r="A370" s="28">
        <v>38603</v>
      </c>
      <c r="B370" s="30"/>
    </row>
    <row r="371" spans="1:2" x14ac:dyDescent="0.25">
      <c r="A371" s="28">
        <v>38604</v>
      </c>
      <c r="B371" s="30"/>
    </row>
    <row r="372" spans="1:2" x14ac:dyDescent="0.25">
      <c r="A372" s="28">
        <v>38607</v>
      </c>
      <c r="B372" s="30"/>
    </row>
    <row r="373" spans="1:2" x14ac:dyDescent="0.25">
      <c r="A373" s="28">
        <v>38608</v>
      </c>
      <c r="B373" s="30"/>
    </row>
    <row r="374" spans="1:2" x14ac:dyDescent="0.25">
      <c r="A374" s="28">
        <v>38609</v>
      </c>
      <c r="B374" s="30"/>
    </row>
    <row r="375" spans="1:2" x14ac:dyDescent="0.25">
      <c r="A375" s="28">
        <v>38610</v>
      </c>
      <c r="B375" s="30"/>
    </row>
    <row r="376" spans="1:2" x14ac:dyDescent="0.25">
      <c r="A376" s="28">
        <v>38611</v>
      </c>
      <c r="B376" s="30"/>
    </row>
    <row r="377" spans="1:2" x14ac:dyDescent="0.25">
      <c r="A377" s="28">
        <v>38614</v>
      </c>
      <c r="B377" s="30"/>
    </row>
    <row r="378" spans="1:2" x14ac:dyDescent="0.25">
      <c r="A378" s="28">
        <v>38615</v>
      </c>
      <c r="B378" s="30"/>
    </row>
    <row r="379" spans="1:2" x14ac:dyDescent="0.25">
      <c r="A379" s="28">
        <v>38616</v>
      </c>
      <c r="B379" s="30"/>
    </row>
    <row r="380" spans="1:2" x14ac:dyDescent="0.25">
      <c r="A380" s="28">
        <v>38617</v>
      </c>
      <c r="B380" s="30"/>
    </row>
    <row r="381" spans="1:2" x14ac:dyDescent="0.25">
      <c r="A381" s="28">
        <v>38618</v>
      </c>
      <c r="B381" s="30"/>
    </row>
    <row r="382" spans="1:2" x14ac:dyDescent="0.25">
      <c r="A382" s="28">
        <v>38621</v>
      </c>
      <c r="B382" s="30"/>
    </row>
    <row r="383" spans="1:2" x14ac:dyDescent="0.25">
      <c r="A383" s="28">
        <v>38622</v>
      </c>
      <c r="B383" s="30"/>
    </row>
    <row r="384" spans="1:2" x14ac:dyDescent="0.25">
      <c r="A384" s="28">
        <v>38623</v>
      </c>
      <c r="B384" s="30"/>
    </row>
    <row r="385" spans="1:2" x14ac:dyDescent="0.25">
      <c r="A385" s="28">
        <v>38624</v>
      </c>
      <c r="B385" s="30"/>
    </row>
    <row r="386" spans="1:2" x14ac:dyDescent="0.25">
      <c r="A386" s="28">
        <v>38625</v>
      </c>
      <c r="B386" s="30"/>
    </row>
    <row r="387" spans="1:2" x14ac:dyDescent="0.25">
      <c r="A387" s="28">
        <v>38628</v>
      </c>
      <c r="B387" s="30"/>
    </row>
    <row r="388" spans="1:2" x14ac:dyDescent="0.25">
      <c r="A388" s="28">
        <v>38629</v>
      </c>
      <c r="B388" s="30"/>
    </row>
    <row r="389" spans="1:2" x14ac:dyDescent="0.25">
      <c r="A389" s="28">
        <v>38630</v>
      </c>
      <c r="B389" s="30"/>
    </row>
    <row r="390" spans="1:2" x14ac:dyDescent="0.25">
      <c r="A390" s="28">
        <v>38631</v>
      </c>
      <c r="B390" s="30"/>
    </row>
    <row r="391" spans="1:2" x14ac:dyDescent="0.25">
      <c r="A391" s="28">
        <v>38632</v>
      </c>
      <c r="B391" s="30"/>
    </row>
    <row r="392" spans="1:2" x14ac:dyDescent="0.25">
      <c r="A392" s="28">
        <v>38635</v>
      </c>
      <c r="B392" s="30"/>
    </row>
    <row r="393" spans="1:2" x14ac:dyDescent="0.25">
      <c r="A393" s="28">
        <v>38636</v>
      </c>
      <c r="B393" s="30"/>
    </row>
    <row r="394" spans="1:2" x14ac:dyDescent="0.25">
      <c r="A394" s="28">
        <v>38637</v>
      </c>
      <c r="B394" s="30"/>
    </row>
    <row r="395" spans="1:2" x14ac:dyDescent="0.25">
      <c r="A395" s="28">
        <v>38638</v>
      </c>
      <c r="B395" s="30"/>
    </row>
    <row r="396" spans="1:2" x14ac:dyDescent="0.25">
      <c r="A396" s="28">
        <v>38639</v>
      </c>
      <c r="B396" s="30"/>
    </row>
    <row r="397" spans="1:2" x14ac:dyDescent="0.25">
      <c r="A397" s="28">
        <v>38642</v>
      </c>
      <c r="B397" s="30"/>
    </row>
    <row r="398" spans="1:2" x14ac:dyDescent="0.25">
      <c r="A398" s="28">
        <v>38643</v>
      </c>
      <c r="B398" s="30"/>
    </row>
    <row r="399" spans="1:2" x14ac:dyDescent="0.25">
      <c r="A399" s="28">
        <v>38644</v>
      </c>
      <c r="B399" s="30"/>
    </row>
    <row r="400" spans="1:2" x14ac:dyDescent="0.25">
      <c r="A400" s="28">
        <v>38645</v>
      </c>
      <c r="B400" s="30"/>
    </row>
    <row r="401" spans="1:2" x14ac:dyDescent="0.25">
      <c r="A401" s="28">
        <v>38646</v>
      </c>
      <c r="B401" s="30"/>
    </row>
    <row r="402" spans="1:2" x14ac:dyDescent="0.25">
      <c r="A402" s="28">
        <v>38649</v>
      </c>
      <c r="B402" s="30"/>
    </row>
    <row r="403" spans="1:2" x14ac:dyDescent="0.25">
      <c r="A403" s="28">
        <v>38650</v>
      </c>
      <c r="B403" s="30"/>
    </row>
    <row r="404" spans="1:2" x14ac:dyDescent="0.25">
      <c r="A404" s="28">
        <v>38651</v>
      </c>
      <c r="B404" s="30"/>
    </row>
    <row r="405" spans="1:2" x14ac:dyDescent="0.25">
      <c r="A405" s="28">
        <v>38652</v>
      </c>
      <c r="B405" s="30"/>
    </row>
    <row r="406" spans="1:2" x14ac:dyDescent="0.25">
      <c r="A406" s="28">
        <v>38653</v>
      </c>
      <c r="B406" s="30"/>
    </row>
    <row r="407" spans="1:2" x14ac:dyDescent="0.25">
      <c r="A407" s="28">
        <v>38656</v>
      </c>
      <c r="B407" s="30"/>
    </row>
    <row r="408" spans="1:2" x14ac:dyDescent="0.25">
      <c r="A408" s="28">
        <v>38657</v>
      </c>
      <c r="B408" s="30"/>
    </row>
    <row r="409" spans="1:2" x14ac:dyDescent="0.25">
      <c r="A409" s="28">
        <v>38658</v>
      </c>
      <c r="B409" s="30"/>
    </row>
    <row r="410" spans="1:2" x14ac:dyDescent="0.25">
      <c r="A410" s="28">
        <v>38659</v>
      </c>
      <c r="B410" s="30"/>
    </row>
    <row r="411" spans="1:2" x14ac:dyDescent="0.25">
      <c r="A411" s="28">
        <v>38660</v>
      </c>
      <c r="B411" s="30"/>
    </row>
    <row r="412" spans="1:2" x14ac:dyDescent="0.25">
      <c r="A412" s="28">
        <v>38663</v>
      </c>
      <c r="B412" s="30"/>
    </row>
    <row r="413" spans="1:2" x14ac:dyDescent="0.25">
      <c r="A413" s="28">
        <v>38664</v>
      </c>
      <c r="B413" s="30"/>
    </row>
    <row r="414" spans="1:2" x14ac:dyDescent="0.25">
      <c r="A414" s="28">
        <v>38665</v>
      </c>
      <c r="B414" s="30"/>
    </row>
    <row r="415" spans="1:2" x14ac:dyDescent="0.25">
      <c r="A415" s="28">
        <v>38666</v>
      </c>
      <c r="B415" s="30"/>
    </row>
    <row r="416" spans="1:2" x14ac:dyDescent="0.25">
      <c r="A416" s="28">
        <v>38667</v>
      </c>
      <c r="B416" s="30"/>
    </row>
    <row r="417" spans="1:2" x14ac:dyDescent="0.25">
      <c r="A417" s="28">
        <v>38670</v>
      </c>
      <c r="B417" s="30"/>
    </row>
    <row r="418" spans="1:2" x14ac:dyDescent="0.25">
      <c r="A418" s="28">
        <v>38671</v>
      </c>
      <c r="B418" s="30"/>
    </row>
    <row r="419" spans="1:2" x14ac:dyDescent="0.25">
      <c r="A419" s="28">
        <v>38672</v>
      </c>
      <c r="B419" s="30"/>
    </row>
    <row r="420" spans="1:2" x14ac:dyDescent="0.25">
      <c r="A420" s="28">
        <v>38673</v>
      </c>
      <c r="B420" s="30"/>
    </row>
    <row r="421" spans="1:2" x14ac:dyDescent="0.25">
      <c r="A421" s="28">
        <v>38674</v>
      </c>
      <c r="B421" s="30"/>
    </row>
    <row r="422" spans="1:2" x14ac:dyDescent="0.25">
      <c r="A422" s="28">
        <v>38677</v>
      </c>
      <c r="B422" s="30"/>
    </row>
    <row r="423" spans="1:2" x14ac:dyDescent="0.25">
      <c r="A423" s="28">
        <v>38678</v>
      </c>
      <c r="B423" s="30"/>
    </row>
    <row r="424" spans="1:2" x14ac:dyDescent="0.25">
      <c r="A424" s="28">
        <v>38679</v>
      </c>
      <c r="B424" s="30"/>
    </row>
    <row r="425" spans="1:2" x14ac:dyDescent="0.25">
      <c r="A425" s="28">
        <v>38681</v>
      </c>
      <c r="B425" s="30"/>
    </row>
    <row r="426" spans="1:2" x14ac:dyDescent="0.25">
      <c r="A426" s="28">
        <v>38684</v>
      </c>
      <c r="B426" s="30"/>
    </row>
    <row r="427" spans="1:2" x14ac:dyDescent="0.25">
      <c r="A427" s="28">
        <v>38685</v>
      </c>
      <c r="B427" s="30"/>
    </row>
    <row r="428" spans="1:2" x14ac:dyDescent="0.25">
      <c r="A428" s="28">
        <v>38686</v>
      </c>
      <c r="B428" s="30"/>
    </row>
    <row r="429" spans="1:2" x14ac:dyDescent="0.25">
      <c r="A429" s="28">
        <v>38687</v>
      </c>
      <c r="B429" s="30"/>
    </row>
    <row r="430" spans="1:2" x14ac:dyDescent="0.25">
      <c r="A430" s="28">
        <v>38688</v>
      </c>
      <c r="B430" s="30"/>
    </row>
    <row r="431" spans="1:2" x14ac:dyDescent="0.25">
      <c r="A431" s="28">
        <v>38691</v>
      </c>
      <c r="B431" s="30"/>
    </row>
    <row r="432" spans="1:2" x14ac:dyDescent="0.25">
      <c r="A432" s="28">
        <v>38692</v>
      </c>
      <c r="B432" s="30"/>
    </row>
    <row r="433" spans="1:2" x14ac:dyDescent="0.25">
      <c r="A433" s="28">
        <v>38693</v>
      </c>
      <c r="B433" s="30"/>
    </row>
    <row r="434" spans="1:2" x14ac:dyDescent="0.25">
      <c r="A434" s="28">
        <v>38694</v>
      </c>
      <c r="B434" s="30"/>
    </row>
    <row r="435" spans="1:2" x14ac:dyDescent="0.25">
      <c r="A435" s="28">
        <v>38695</v>
      </c>
      <c r="B435" s="30"/>
    </row>
    <row r="436" spans="1:2" x14ac:dyDescent="0.25">
      <c r="A436" s="28">
        <v>38698</v>
      </c>
      <c r="B436" s="30"/>
    </row>
    <row r="437" spans="1:2" x14ac:dyDescent="0.25">
      <c r="A437" s="28">
        <v>38699</v>
      </c>
      <c r="B437" s="30"/>
    </row>
    <row r="438" spans="1:2" x14ac:dyDescent="0.25">
      <c r="A438" s="28">
        <v>38700</v>
      </c>
      <c r="B438" s="30"/>
    </row>
    <row r="439" spans="1:2" x14ac:dyDescent="0.25">
      <c r="A439" s="28">
        <v>38701</v>
      </c>
      <c r="B439" s="30"/>
    </row>
    <row r="440" spans="1:2" x14ac:dyDescent="0.25">
      <c r="A440" s="28">
        <v>38702</v>
      </c>
      <c r="B440" s="30"/>
    </row>
    <row r="441" spans="1:2" x14ac:dyDescent="0.25">
      <c r="A441" s="28">
        <v>38705</v>
      </c>
      <c r="B441" s="30"/>
    </row>
    <row r="442" spans="1:2" x14ac:dyDescent="0.25">
      <c r="A442" s="28">
        <v>38706</v>
      </c>
      <c r="B442" s="30"/>
    </row>
    <row r="443" spans="1:2" x14ac:dyDescent="0.25">
      <c r="A443" s="28">
        <v>38707</v>
      </c>
      <c r="B443" s="30"/>
    </row>
    <row r="444" spans="1:2" x14ac:dyDescent="0.25">
      <c r="A444" s="28">
        <v>38708</v>
      </c>
      <c r="B444" s="30"/>
    </row>
    <row r="445" spans="1:2" x14ac:dyDescent="0.25">
      <c r="A445" s="28">
        <v>38709</v>
      </c>
      <c r="B445" s="30"/>
    </row>
    <row r="446" spans="1:2" x14ac:dyDescent="0.25">
      <c r="A446" s="28">
        <v>38713</v>
      </c>
      <c r="B446" s="30"/>
    </row>
    <row r="447" spans="1:2" x14ac:dyDescent="0.25">
      <c r="A447" s="28">
        <v>38714</v>
      </c>
      <c r="B447" s="30"/>
    </row>
    <row r="448" spans="1:2" x14ac:dyDescent="0.25">
      <c r="A448" s="28">
        <v>38715</v>
      </c>
      <c r="B448" s="30"/>
    </row>
    <row r="449" spans="1:2" x14ac:dyDescent="0.25">
      <c r="A449" s="28">
        <v>38716</v>
      </c>
      <c r="B449" s="30"/>
    </row>
    <row r="450" spans="1:2" x14ac:dyDescent="0.25">
      <c r="A450" s="28">
        <v>38720</v>
      </c>
      <c r="B450" s="30"/>
    </row>
    <row r="451" spans="1:2" x14ac:dyDescent="0.25">
      <c r="A451" s="28">
        <v>38721</v>
      </c>
      <c r="B451" s="30"/>
    </row>
    <row r="452" spans="1:2" x14ac:dyDescent="0.25">
      <c r="A452" s="28">
        <v>38722</v>
      </c>
      <c r="B452" s="30"/>
    </row>
    <row r="453" spans="1:2" x14ac:dyDescent="0.25">
      <c r="A453" s="28">
        <v>38723</v>
      </c>
      <c r="B453" s="30"/>
    </row>
    <row r="454" spans="1:2" x14ac:dyDescent="0.25">
      <c r="A454" s="28">
        <v>38726</v>
      </c>
      <c r="B454" s="30"/>
    </row>
    <row r="455" spans="1:2" x14ac:dyDescent="0.25">
      <c r="A455" s="28">
        <v>38727</v>
      </c>
      <c r="B455" s="30"/>
    </row>
    <row r="456" spans="1:2" x14ac:dyDescent="0.25">
      <c r="A456" s="28">
        <v>38728</v>
      </c>
      <c r="B456" s="30"/>
    </row>
    <row r="457" spans="1:2" x14ac:dyDescent="0.25">
      <c r="A457" s="28">
        <v>38729</v>
      </c>
      <c r="B457" s="30"/>
    </row>
    <row r="458" spans="1:2" x14ac:dyDescent="0.25">
      <c r="A458" s="28">
        <v>38730</v>
      </c>
      <c r="B458" s="30"/>
    </row>
    <row r="459" spans="1:2" x14ac:dyDescent="0.25">
      <c r="A459" s="28">
        <v>38734</v>
      </c>
      <c r="B459" s="30"/>
    </row>
    <row r="460" spans="1:2" x14ac:dyDescent="0.25">
      <c r="A460" s="28">
        <v>38735</v>
      </c>
      <c r="B460" s="30"/>
    </row>
    <row r="461" spans="1:2" x14ac:dyDescent="0.25">
      <c r="A461" s="28">
        <v>38736</v>
      </c>
      <c r="B461" s="30"/>
    </row>
    <row r="462" spans="1:2" x14ac:dyDescent="0.25">
      <c r="A462" s="28">
        <v>38737</v>
      </c>
      <c r="B462" s="30"/>
    </row>
    <row r="463" spans="1:2" x14ac:dyDescent="0.25">
      <c r="A463" s="28">
        <v>38740</v>
      </c>
      <c r="B463" s="30"/>
    </row>
    <row r="464" spans="1:2" x14ac:dyDescent="0.25">
      <c r="A464" s="28">
        <v>38741</v>
      </c>
      <c r="B464" s="30"/>
    </row>
    <row r="465" spans="1:2" x14ac:dyDescent="0.25">
      <c r="A465" s="28">
        <v>38742</v>
      </c>
      <c r="B465" s="30"/>
    </row>
    <row r="466" spans="1:2" x14ac:dyDescent="0.25">
      <c r="A466" s="28">
        <v>38743</v>
      </c>
      <c r="B466" s="30"/>
    </row>
    <row r="467" spans="1:2" x14ac:dyDescent="0.25">
      <c r="A467" s="28">
        <v>38744</v>
      </c>
      <c r="B467" s="30"/>
    </row>
    <row r="468" spans="1:2" x14ac:dyDescent="0.25">
      <c r="A468" s="28">
        <v>38747</v>
      </c>
      <c r="B468" s="30"/>
    </row>
    <row r="469" spans="1:2" x14ac:dyDescent="0.25">
      <c r="A469" s="28">
        <v>38748</v>
      </c>
      <c r="B469" s="30"/>
    </row>
    <row r="470" spans="1:2" x14ac:dyDescent="0.25">
      <c r="A470" s="28">
        <v>38749</v>
      </c>
      <c r="B470" s="30"/>
    </row>
    <row r="471" spans="1:2" x14ac:dyDescent="0.25">
      <c r="A471" s="28">
        <v>38750</v>
      </c>
      <c r="B471" s="30"/>
    </row>
    <row r="472" spans="1:2" x14ac:dyDescent="0.25">
      <c r="A472" s="28">
        <v>38751</v>
      </c>
      <c r="B472" s="30"/>
    </row>
    <row r="473" spans="1:2" x14ac:dyDescent="0.25">
      <c r="A473" s="28">
        <v>38754</v>
      </c>
      <c r="B473" s="30"/>
    </row>
    <row r="474" spans="1:2" x14ac:dyDescent="0.25">
      <c r="A474" s="28">
        <v>38755</v>
      </c>
      <c r="B474" s="30"/>
    </row>
    <row r="475" spans="1:2" x14ac:dyDescent="0.25">
      <c r="A475" s="28">
        <v>38756</v>
      </c>
      <c r="B475" s="30"/>
    </row>
    <row r="476" spans="1:2" x14ac:dyDescent="0.25">
      <c r="A476" s="28">
        <v>38757</v>
      </c>
      <c r="B476" s="30"/>
    </row>
    <row r="477" spans="1:2" x14ac:dyDescent="0.25">
      <c r="A477" s="28">
        <v>38758</v>
      </c>
      <c r="B477" s="30"/>
    </row>
    <row r="478" spans="1:2" x14ac:dyDescent="0.25">
      <c r="A478" s="28">
        <v>38761</v>
      </c>
      <c r="B478" s="30"/>
    </row>
    <row r="479" spans="1:2" x14ac:dyDescent="0.25">
      <c r="A479" s="28">
        <v>38762</v>
      </c>
      <c r="B479" s="30"/>
    </row>
    <row r="480" spans="1:2" x14ac:dyDescent="0.25">
      <c r="A480" s="28">
        <v>38763</v>
      </c>
      <c r="B480" s="30"/>
    </row>
    <row r="481" spans="1:2" x14ac:dyDescent="0.25">
      <c r="A481" s="28">
        <v>38764</v>
      </c>
      <c r="B481" s="30"/>
    </row>
    <row r="482" spans="1:2" x14ac:dyDescent="0.25">
      <c r="A482" s="28">
        <v>38765</v>
      </c>
      <c r="B482" s="30"/>
    </row>
    <row r="483" spans="1:2" x14ac:dyDescent="0.25">
      <c r="A483" s="28">
        <v>38769</v>
      </c>
      <c r="B483" s="30"/>
    </row>
    <row r="484" spans="1:2" x14ac:dyDescent="0.25">
      <c r="A484" s="28">
        <v>38770</v>
      </c>
      <c r="B484" s="30"/>
    </row>
    <row r="485" spans="1:2" x14ac:dyDescent="0.25">
      <c r="A485" s="28">
        <v>38771</v>
      </c>
      <c r="B485" s="30"/>
    </row>
    <row r="486" spans="1:2" x14ac:dyDescent="0.25">
      <c r="A486" s="28">
        <v>38772</v>
      </c>
      <c r="B486" s="30"/>
    </row>
    <row r="487" spans="1:2" x14ac:dyDescent="0.25">
      <c r="A487" s="28">
        <v>38775</v>
      </c>
      <c r="B487" s="30"/>
    </row>
    <row r="488" spans="1:2" x14ac:dyDescent="0.25">
      <c r="A488" s="28">
        <v>38776</v>
      </c>
      <c r="B488" s="30"/>
    </row>
    <row r="489" spans="1:2" x14ac:dyDescent="0.25">
      <c r="A489" s="28">
        <v>38777</v>
      </c>
      <c r="B489" s="30"/>
    </row>
    <row r="490" spans="1:2" x14ac:dyDescent="0.25">
      <c r="A490" s="28">
        <v>38778</v>
      </c>
      <c r="B490" s="30"/>
    </row>
    <row r="491" spans="1:2" x14ac:dyDescent="0.25">
      <c r="A491" s="28">
        <v>38779</v>
      </c>
      <c r="B491" s="30"/>
    </row>
    <row r="492" spans="1:2" x14ac:dyDescent="0.25">
      <c r="A492" s="28">
        <v>38782</v>
      </c>
      <c r="B492" s="30"/>
    </row>
    <row r="493" spans="1:2" x14ac:dyDescent="0.25">
      <c r="A493" s="28">
        <v>38783</v>
      </c>
      <c r="B493" s="30"/>
    </row>
    <row r="494" spans="1:2" x14ac:dyDescent="0.25">
      <c r="A494" s="28">
        <v>38784</v>
      </c>
      <c r="B494" s="30"/>
    </row>
    <row r="495" spans="1:2" x14ac:dyDescent="0.25">
      <c r="A495" s="28">
        <v>38785</v>
      </c>
      <c r="B495" s="30"/>
    </row>
    <row r="496" spans="1:2" x14ac:dyDescent="0.25">
      <c r="A496" s="28">
        <v>38786</v>
      </c>
      <c r="B496" s="30"/>
    </row>
    <row r="497" spans="1:2" x14ac:dyDescent="0.25">
      <c r="A497" s="28">
        <v>38789</v>
      </c>
      <c r="B497" s="30"/>
    </row>
    <row r="498" spans="1:2" x14ac:dyDescent="0.25">
      <c r="A498" s="28">
        <v>38790</v>
      </c>
      <c r="B498" s="30"/>
    </row>
    <row r="499" spans="1:2" x14ac:dyDescent="0.25">
      <c r="A499" s="28">
        <v>38791</v>
      </c>
      <c r="B499" s="30"/>
    </row>
    <row r="500" spans="1:2" x14ac:dyDescent="0.25">
      <c r="A500" s="28">
        <v>38792</v>
      </c>
      <c r="B500" s="30"/>
    </row>
    <row r="501" spans="1:2" x14ac:dyDescent="0.25">
      <c r="A501" s="28">
        <v>38793</v>
      </c>
      <c r="B501" s="30"/>
    </row>
    <row r="502" spans="1:2" x14ac:dyDescent="0.25">
      <c r="A502" s="28">
        <v>38796</v>
      </c>
      <c r="B502" s="30"/>
    </row>
    <row r="503" spans="1:2" x14ac:dyDescent="0.25">
      <c r="A503" s="28">
        <v>38797</v>
      </c>
      <c r="B503" s="30"/>
    </row>
    <row r="504" spans="1:2" x14ac:dyDescent="0.25">
      <c r="A504" s="28">
        <v>38798</v>
      </c>
      <c r="B504" s="30"/>
    </row>
    <row r="505" spans="1:2" x14ac:dyDescent="0.25">
      <c r="A505" s="28">
        <v>38799</v>
      </c>
      <c r="B505" s="30"/>
    </row>
    <row r="506" spans="1:2" x14ac:dyDescent="0.25">
      <c r="A506" s="28">
        <v>38800</v>
      </c>
      <c r="B506" s="30"/>
    </row>
    <row r="507" spans="1:2" x14ac:dyDescent="0.25">
      <c r="A507" s="28">
        <v>38803</v>
      </c>
      <c r="B507" s="30"/>
    </row>
    <row r="508" spans="1:2" x14ac:dyDescent="0.25">
      <c r="A508" s="28">
        <v>38804</v>
      </c>
      <c r="B508" s="30"/>
    </row>
    <row r="509" spans="1:2" x14ac:dyDescent="0.25">
      <c r="A509" s="28">
        <v>38805</v>
      </c>
      <c r="B509" s="30"/>
    </row>
    <row r="510" spans="1:2" x14ac:dyDescent="0.25">
      <c r="A510" s="28">
        <v>38806</v>
      </c>
      <c r="B510" s="30"/>
    </row>
    <row r="511" spans="1:2" x14ac:dyDescent="0.25">
      <c r="A511" s="28">
        <v>38807</v>
      </c>
      <c r="B511" s="30"/>
    </row>
    <row r="512" spans="1:2" x14ac:dyDescent="0.25">
      <c r="A512" s="28">
        <v>38810</v>
      </c>
      <c r="B512" s="30"/>
    </row>
    <row r="513" spans="1:2" x14ac:dyDescent="0.25">
      <c r="A513" s="28">
        <v>38811</v>
      </c>
      <c r="B513" s="30"/>
    </row>
    <row r="514" spans="1:2" x14ac:dyDescent="0.25">
      <c r="A514" s="28">
        <v>38812</v>
      </c>
      <c r="B514" s="30"/>
    </row>
    <row r="515" spans="1:2" x14ac:dyDescent="0.25">
      <c r="A515" s="28">
        <v>38813</v>
      </c>
      <c r="B515" s="30"/>
    </row>
    <row r="516" spans="1:2" x14ac:dyDescent="0.25">
      <c r="A516" s="28">
        <v>38814</v>
      </c>
      <c r="B516" s="30"/>
    </row>
    <row r="517" spans="1:2" x14ac:dyDescent="0.25">
      <c r="A517" s="28">
        <v>38817</v>
      </c>
      <c r="B517" s="30"/>
    </row>
    <row r="518" spans="1:2" x14ac:dyDescent="0.25">
      <c r="A518" s="28">
        <v>38818</v>
      </c>
      <c r="B518" s="30"/>
    </row>
    <row r="519" spans="1:2" x14ac:dyDescent="0.25">
      <c r="A519" s="28">
        <v>38819</v>
      </c>
      <c r="B519" s="30"/>
    </row>
    <row r="520" spans="1:2" x14ac:dyDescent="0.25">
      <c r="A520" s="28">
        <v>38820</v>
      </c>
      <c r="B520" s="30"/>
    </row>
    <row r="521" spans="1:2" x14ac:dyDescent="0.25">
      <c r="A521" s="28">
        <v>38824</v>
      </c>
      <c r="B521" s="30"/>
    </row>
    <row r="522" spans="1:2" x14ac:dyDescent="0.25">
      <c r="A522" s="28">
        <v>38825</v>
      </c>
      <c r="B522" s="30"/>
    </row>
    <row r="523" spans="1:2" x14ac:dyDescent="0.25">
      <c r="A523" s="28">
        <v>38826</v>
      </c>
      <c r="B523" s="30"/>
    </row>
    <row r="524" spans="1:2" x14ac:dyDescent="0.25">
      <c r="A524" s="28">
        <v>38827</v>
      </c>
      <c r="B524" s="30"/>
    </row>
    <row r="525" spans="1:2" x14ac:dyDescent="0.25">
      <c r="A525" s="28">
        <v>38828</v>
      </c>
      <c r="B525" s="30"/>
    </row>
    <row r="526" spans="1:2" x14ac:dyDescent="0.25">
      <c r="A526" s="28">
        <v>38831</v>
      </c>
      <c r="B526" s="30"/>
    </row>
    <row r="527" spans="1:2" x14ac:dyDescent="0.25">
      <c r="A527" s="28">
        <v>38832</v>
      </c>
      <c r="B527" s="30"/>
    </row>
    <row r="528" spans="1:2" x14ac:dyDescent="0.25">
      <c r="A528" s="28">
        <v>38833</v>
      </c>
      <c r="B528" s="30"/>
    </row>
    <row r="529" spans="1:2" x14ac:dyDescent="0.25">
      <c r="A529" s="28">
        <v>38834</v>
      </c>
      <c r="B529" s="30"/>
    </row>
    <row r="530" spans="1:2" x14ac:dyDescent="0.25">
      <c r="A530" s="28">
        <v>38835</v>
      </c>
      <c r="B530" s="30"/>
    </row>
    <row r="531" spans="1:2" x14ac:dyDescent="0.25">
      <c r="A531" s="28">
        <v>38838</v>
      </c>
      <c r="B531" s="30"/>
    </row>
    <row r="532" spans="1:2" x14ac:dyDescent="0.25">
      <c r="A532" s="28">
        <v>38839</v>
      </c>
      <c r="B532" s="30"/>
    </row>
    <row r="533" spans="1:2" x14ac:dyDescent="0.25">
      <c r="A533" s="28">
        <v>38840</v>
      </c>
      <c r="B533" s="30"/>
    </row>
    <row r="534" spans="1:2" x14ac:dyDescent="0.25">
      <c r="A534" s="28">
        <v>38841</v>
      </c>
      <c r="B534" s="30"/>
    </row>
    <row r="535" spans="1:2" x14ac:dyDescent="0.25">
      <c r="A535" s="28">
        <v>38842</v>
      </c>
      <c r="B535" s="30"/>
    </row>
    <row r="536" spans="1:2" x14ac:dyDescent="0.25">
      <c r="A536" s="28">
        <v>38845</v>
      </c>
      <c r="B536" s="30"/>
    </row>
    <row r="537" spans="1:2" x14ac:dyDescent="0.25">
      <c r="A537" s="28">
        <v>38846</v>
      </c>
      <c r="B537" s="30"/>
    </row>
    <row r="538" spans="1:2" x14ac:dyDescent="0.25">
      <c r="A538" s="28">
        <v>38847</v>
      </c>
      <c r="B538" s="30"/>
    </row>
    <row r="539" spans="1:2" x14ac:dyDescent="0.25">
      <c r="A539" s="28">
        <v>38848</v>
      </c>
      <c r="B539" s="30"/>
    </row>
    <row r="540" spans="1:2" x14ac:dyDescent="0.25">
      <c r="A540" s="28">
        <v>38849</v>
      </c>
      <c r="B540" s="30"/>
    </row>
    <row r="541" spans="1:2" x14ac:dyDescent="0.25">
      <c r="A541" s="28">
        <v>38852</v>
      </c>
      <c r="B541" s="30"/>
    </row>
    <row r="542" spans="1:2" x14ac:dyDescent="0.25">
      <c r="A542" s="28">
        <v>38853</v>
      </c>
      <c r="B542" s="30"/>
    </row>
    <row r="543" spans="1:2" x14ac:dyDescent="0.25">
      <c r="A543" s="28">
        <v>38854</v>
      </c>
      <c r="B543" s="30"/>
    </row>
    <row r="544" spans="1:2" x14ac:dyDescent="0.25">
      <c r="A544" s="28">
        <v>38855</v>
      </c>
      <c r="B544" s="30"/>
    </row>
    <row r="545" spans="1:2" x14ac:dyDescent="0.25">
      <c r="A545" s="28">
        <v>38856</v>
      </c>
      <c r="B545" s="30"/>
    </row>
    <row r="546" spans="1:2" x14ac:dyDescent="0.25">
      <c r="A546" s="28">
        <v>38859</v>
      </c>
      <c r="B546" s="30"/>
    </row>
    <row r="547" spans="1:2" x14ac:dyDescent="0.25">
      <c r="A547" s="28">
        <v>38860</v>
      </c>
      <c r="B547" s="30"/>
    </row>
    <row r="548" spans="1:2" x14ac:dyDescent="0.25">
      <c r="A548" s="28">
        <v>38861</v>
      </c>
      <c r="B548" s="30"/>
    </row>
    <row r="549" spans="1:2" x14ac:dyDescent="0.25">
      <c r="A549" s="28">
        <v>38862</v>
      </c>
      <c r="B549" s="30"/>
    </row>
    <row r="550" spans="1:2" x14ac:dyDescent="0.25">
      <c r="A550" s="28">
        <v>38863</v>
      </c>
      <c r="B550" s="30"/>
    </row>
    <row r="551" spans="1:2" x14ac:dyDescent="0.25">
      <c r="A551" s="28">
        <v>38867</v>
      </c>
      <c r="B551" s="30"/>
    </row>
    <row r="552" spans="1:2" x14ac:dyDescent="0.25">
      <c r="A552" s="28">
        <v>38868</v>
      </c>
      <c r="B552" s="30"/>
    </row>
    <row r="553" spans="1:2" x14ac:dyDescent="0.25">
      <c r="A553" s="28">
        <v>38869</v>
      </c>
      <c r="B553" s="30"/>
    </row>
    <row r="554" spans="1:2" x14ac:dyDescent="0.25">
      <c r="A554" s="28">
        <v>38870</v>
      </c>
      <c r="B554" s="30"/>
    </row>
    <row r="555" spans="1:2" x14ac:dyDescent="0.25">
      <c r="A555" s="28">
        <v>38873</v>
      </c>
      <c r="B555" s="30"/>
    </row>
    <row r="556" spans="1:2" x14ac:dyDescent="0.25">
      <c r="A556" s="28">
        <v>38874</v>
      </c>
      <c r="B556" s="30"/>
    </row>
    <row r="557" spans="1:2" x14ac:dyDescent="0.25">
      <c r="A557" s="28">
        <v>38875</v>
      </c>
      <c r="B557" s="30"/>
    </row>
    <row r="558" spans="1:2" x14ac:dyDescent="0.25">
      <c r="A558" s="28">
        <v>38876</v>
      </c>
      <c r="B558" s="30"/>
    </row>
    <row r="559" spans="1:2" x14ac:dyDescent="0.25">
      <c r="A559" s="28">
        <v>38877</v>
      </c>
      <c r="B559" s="30"/>
    </row>
    <row r="560" spans="1:2" x14ac:dyDescent="0.25">
      <c r="A560" s="28">
        <v>38880</v>
      </c>
      <c r="B560" s="30"/>
    </row>
    <row r="561" spans="1:2" x14ac:dyDescent="0.25">
      <c r="A561" s="28">
        <v>38881</v>
      </c>
      <c r="B561" s="30"/>
    </row>
    <row r="562" spans="1:2" x14ac:dyDescent="0.25">
      <c r="A562" s="28">
        <v>38882</v>
      </c>
      <c r="B562" s="30"/>
    </row>
    <row r="563" spans="1:2" x14ac:dyDescent="0.25">
      <c r="A563" s="28">
        <v>38883</v>
      </c>
      <c r="B563" s="30"/>
    </row>
    <row r="564" spans="1:2" x14ac:dyDescent="0.25">
      <c r="A564" s="28">
        <v>38884</v>
      </c>
      <c r="B564" s="30"/>
    </row>
    <row r="565" spans="1:2" x14ac:dyDescent="0.25">
      <c r="A565" s="28">
        <v>38887</v>
      </c>
      <c r="B565" s="30"/>
    </row>
    <row r="566" spans="1:2" x14ac:dyDescent="0.25">
      <c r="A566" s="28">
        <v>38888</v>
      </c>
      <c r="B566" s="30"/>
    </row>
    <row r="567" spans="1:2" x14ac:dyDescent="0.25">
      <c r="A567" s="28">
        <v>38889</v>
      </c>
      <c r="B567" s="30"/>
    </row>
    <row r="568" spans="1:2" x14ac:dyDescent="0.25">
      <c r="A568" s="28">
        <v>38890</v>
      </c>
      <c r="B568" s="30"/>
    </row>
    <row r="569" spans="1:2" x14ac:dyDescent="0.25">
      <c r="A569" s="28">
        <v>38891</v>
      </c>
      <c r="B569" s="30"/>
    </row>
    <row r="570" spans="1:2" x14ac:dyDescent="0.25">
      <c r="A570" s="28">
        <v>38894</v>
      </c>
      <c r="B570" s="30"/>
    </row>
    <row r="571" spans="1:2" x14ac:dyDescent="0.25">
      <c r="A571" s="28">
        <v>38895</v>
      </c>
      <c r="B571" s="30"/>
    </row>
    <row r="572" spans="1:2" x14ac:dyDescent="0.25">
      <c r="A572" s="28">
        <v>38896</v>
      </c>
      <c r="B572" s="30"/>
    </row>
    <row r="573" spans="1:2" x14ac:dyDescent="0.25">
      <c r="A573" s="28">
        <v>38897</v>
      </c>
      <c r="B573" s="30"/>
    </row>
    <row r="574" spans="1:2" x14ac:dyDescent="0.25">
      <c r="A574" s="28">
        <v>38898</v>
      </c>
      <c r="B574" s="30"/>
    </row>
    <row r="575" spans="1:2" x14ac:dyDescent="0.25">
      <c r="A575" s="28">
        <v>38901</v>
      </c>
      <c r="B575" s="30"/>
    </row>
    <row r="576" spans="1:2" x14ac:dyDescent="0.25">
      <c r="A576" s="28">
        <v>38903</v>
      </c>
      <c r="B576" s="30"/>
    </row>
    <row r="577" spans="1:2" x14ac:dyDescent="0.25">
      <c r="A577" s="28">
        <v>38904</v>
      </c>
      <c r="B577" s="30"/>
    </row>
    <row r="578" spans="1:2" x14ac:dyDescent="0.25">
      <c r="A578" s="28">
        <v>38905</v>
      </c>
      <c r="B578" s="30"/>
    </row>
    <row r="579" spans="1:2" x14ac:dyDescent="0.25">
      <c r="A579" s="28">
        <v>38908</v>
      </c>
      <c r="B579" s="30"/>
    </row>
    <row r="580" spans="1:2" x14ac:dyDescent="0.25">
      <c r="A580" s="28">
        <v>38909</v>
      </c>
      <c r="B580" s="30"/>
    </row>
    <row r="581" spans="1:2" x14ac:dyDescent="0.25">
      <c r="A581" s="28">
        <v>38910</v>
      </c>
      <c r="B581" s="30"/>
    </row>
    <row r="582" spans="1:2" x14ac:dyDescent="0.25">
      <c r="A582" s="28">
        <v>38911</v>
      </c>
      <c r="B582" s="30"/>
    </row>
    <row r="583" spans="1:2" x14ac:dyDescent="0.25">
      <c r="A583" s="28">
        <v>38912</v>
      </c>
      <c r="B583" s="30"/>
    </row>
    <row r="584" spans="1:2" x14ac:dyDescent="0.25">
      <c r="A584" s="28">
        <v>38915</v>
      </c>
      <c r="B584" s="30"/>
    </row>
    <row r="585" spans="1:2" x14ac:dyDescent="0.25">
      <c r="A585" s="28">
        <v>38916</v>
      </c>
      <c r="B585" s="30"/>
    </row>
    <row r="586" spans="1:2" x14ac:dyDescent="0.25">
      <c r="A586" s="28">
        <v>38917</v>
      </c>
      <c r="B586" s="30"/>
    </row>
    <row r="587" spans="1:2" x14ac:dyDescent="0.25">
      <c r="A587" s="28">
        <v>38918</v>
      </c>
      <c r="B587" s="30"/>
    </row>
    <row r="588" spans="1:2" x14ac:dyDescent="0.25">
      <c r="A588" s="28">
        <v>38919</v>
      </c>
      <c r="B588" s="30"/>
    </row>
    <row r="589" spans="1:2" x14ac:dyDescent="0.25">
      <c r="A589" s="28">
        <v>38922</v>
      </c>
      <c r="B589" s="30"/>
    </row>
    <row r="590" spans="1:2" x14ac:dyDescent="0.25">
      <c r="A590" s="28">
        <v>38923</v>
      </c>
      <c r="B590" s="30"/>
    </row>
    <row r="591" spans="1:2" x14ac:dyDescent="0.25">
      <c r="A591" s="28">
        <v>38924</v>
      </c>
      <c r="B591" s="30"/>
    </row>
    <row r="592" spans="1:2" x14ac:dyDescent="0.25">
      <c r="A592" s="28">
        <v>38925</v>
      </c>
      <c r="B592" s="30"/>
    </row>
    <row r="593" spans="1:2" x14ac:dyDescent="0.25">
      <c r="A593" s="28">
        <v>38926</v>
      </c>
      <c r="B593" s="30"/>
    </row>
    <row r="594" spans="1:2" x14ac:dyDescent="0.25">
      <c r="A594" s="28">
        <v>38929</v>
      </c>
      <c r="B594" s="30"/>
    </row>
    <row r="595" spans="1:2" x14ac:dyDescent="0.25">
      <c r="A595" s="28">
        <v>38930</v>
      </c>
      <c r="B595" s="30"/>
    </row>
    <row r="596" spans="1:2" x14ac:dyDescent="0.25">
      <c r="A596" s="28">
        <v>38931</v>
      </c>
      <c r="B596" s="30"/>
    </row>
    <row r="597" spans="1:2" x14ac:dyDescent="0.25">
      <c r="A597" s="28">
        <v>38932</v>
      </c>
      <c r="B597" s="30"/>
    </row>
    <row r="598" spans="1:2" x14ac:dyDescent="0.25">
      <c r="A598" s="28">
        <v>38933</v>
      </c>
      <c r="B598" s="30"/>
    </row>
    <row r="599" spans="1:2" x14ac:dyDescent="0.25">
      <c r="A599" s="28">
        <v>38936</v>
      </c>
      <c r="B599" s="30"/>
    </row>
    <row r="600" spans="1:2" x14ac:dyDescent="0.25">
      <c r="A600" s="28">
        <v>38937</v>
      </c>
      <c r="B600" s="30"/>
    </row>
    <row r="601" spans="1:2" x14ac:dyDescent="0.25">
      <c r="A601" s="28">
        <v>38938</v>
      </c>
      <c r="B601" s="30"/>
    </row>
    <row r="602" spans="1:2" x14ac:dyDescent="0.25">
      <c r="A602" s="28">
        <v>38939</v>
      </c>
      <c r="B602" s="30"/>
    </row>
    <row r="603" spans="1:2" x14ac:dyDescent="0.25">
      <c r="A603" s="28">
        <v>38940</v>
      </c>
      <c r="B603" s="30"/>
    </row>
    <row r="604" spans="1:2" x14ac:dyDescent="0.25">
      <c r="A604" s="28">
        <v>38943</v>
      </c>
      <c r="B604" s="30"/>
    </row>
    <row r="605" spans="1:2" x14ac:dyDescent="0.25">
      <c r="A605" s="28">
        <v>38944</v>
      </c>
      <c r="B605" s="30"/>
    </row>
    <row r="606" spans="1:2" x14ac:dyDescent="0.25">
      <c r="A606" s="28">
        <v>38945</v>
      </c>
      <c r="B606" s="30"/>
    </row>
    <row r="607" spans="1:2" x14ac:dyDescent="0.25">
      <c r="A607" s="28">
        <v>38946</v>
      </c>
      <c r="B607" s="30"/>
    </row>
    <row r="608" spans="1:2" x14ac:dyDescent="0.25">
      <c r="A608" s="28">
        <v>38947</v>
      </c>
      <c r="B608" s="30"/>
    </row>
    <row r="609" spans="1:2" x14ac:dyDescent="0.25">
      <c r="A609" s="28">
        <v>38950</v>
      </c>
      <c r="B609" s="30"/>
    </row>
    <row r="610" spans="1:2" x14ac:dyDescent="0.25">
      <c r="A610" s="28">
        <v>38951</v>
      </c>
      <c r="B610" s="30"/>
    </row>
    <row r="611" spans="1:2" x14ac:dyDescent="0.25">
      <c r="A611" s="28">
        <v>38952</v>
      </c>
      <c r="B611" s="30"/>
    </row>
    <row r="612" spans="1:2" x14ac:dyDescent="0.25">
      <c r="A612" s="28">
        <v>38953</v>
      </c>
      <c r="B612" s="30"/>
    </row>
    <row r="613" spans="1:2" x14ac:dyDescent="0.25">
      <c r="A613" s="28">
        <v>38954</v>
      </c>
      <c r="B613" s="30"/>
    </row>
    <row r="614" spans="1:2" x14ac:dyDescent="0.25">
      <c r="A614" s="28">
        <v>38957</v>
      </c>
      <c r="B614" s="30"/>
    </row>
    <row r="615" spans="1:2" x14ac:dyDescent="0.25">
      <c r="A615" s="28">
        <v>38958</v>
      </c>
      <c r="B615" s="30"/>
    </row>
    <row r="616" spans="1:2" x14ac:dyDescent="0.25">
      <c r="A616" s="28">
        <v>38959</v>
      </c>
      <c r="B616" s="30"/>
    </row>
    <row r="617" spans="1:2" x14ac:dyDescent="0.25">
      <c r="A617" s="28">
        <v>38960</v>
      </c>
      <c r="B617" s="30"/>
    </row>
    <row r="618" spans="1:2" x14ac:dyDescent="0.25">
      <c r="A618" s="28">
        <v>38961</v>
      </c>
      <c r="B618" s="30"/>
    </row>
    <row r="619" spans="1:2" x14ac:dyDescent="0.25">
      <c r="A619" s="28">
        <v>38965</v>
      </c>
      <c r="B619" s="30"/>
    </row>
    <row r="620" spans="1:2" x14ac:dyDescent="0.25">
      <c r="A620" s="28">
        <v>38966</v>
      </c>
      <c r="B620" s="30"/>
    </row>
    <row r="621" spans="1:2" x14ac:dyDescent="0.25">
      <c r="A621" s="28">
        <v>38967</v>
      </c>
      <c r="B621" s="30"/>
    </row>
    <row r="622" spans="1:2" x14ac:dyDescent="0.25">
      <c r="A622" s="28">
        <v>38968</v>
      </c>
      <c r="B622" s="30"/>
    </row>
    <row r="623" spans="1:2" x14ac:dyDescent="0.25">
      <c r="A623" s="28">
        <v>38971</v>
      </c>
      <c r="B623" s="30"/>
    </row>
    <row r="624" spans="1:2" x14ac:dyDescent="0.25">
      <c r="A624" s="28">
        <v>38972</v>
      </c>
      <c r="B624" s="30"/>
    </row>
    <row r="625" spans="1:2" x14ac:dyDescent="0.25">
      <c r="A625" s="28">
        <v>38973</v>
      </c>
      <c r="B625" s="30"/>
    </row>
    <row r="626" spans="1:2" x14ac:dyDescent="0.25">
      <c r="A626" s="28">
        <v>38974</v>
      </c>
      <c r="B626" s="30"/>
    </row>
    <row r="627" spans="1:2" x14ac:dyDescent="0.25">
      <c r="A627" s="28">
        <v>38975</v>
      </c>
      <c r="B627" s="30"/>
    </row>
    <row r="628" spans="1:2" x14ac:dyDescent="0.25">
      <c r="A628" s="28">
        <v>38978</v>
      </c>
      <c r="B628" s="30"/>
    </row>
    <row r="629" spans="1:2" x14ac:dyDescent="0.25">
      <c r="A629" s="28">
        <v>38979</v>
      </c>
      <c r="B629" s="30"/>
    </row>
    <row r="630" spans="1:2" x14ac:dyDescent="0.25">
      <c r="A630" s="28">
        <v>38980</v>
      </c>
      <c r="B630" s="30"/>
    </row>
    <row r="631" spans="1:2" x14ac:dyDescent="0.25">
      <c r="A631" s="28">
        <v>38981</v>
      </c>
      <c r="B631" s="30"/>
    </row>
    <row r="632" spans="1:2" x14ac:dyDescent="0.25">
      <c r="A632" s="28">
        <v>38982</v>
      </c>
      <c r="B632" s="30"/>
    </row>
    <row r="633" spans="1:2" x14ac:dyDescent="0.25">
      <c r="A633" s="28">
        <v>38985</v>
      </c>
      <c r="B633" s="30"/>
    </row>
    <row r="634" spans="1:2" x14ac:dyDescent="0.25">
      <c r="A634" s="28">
        <v>38986</v>
      </c>
      <c r="B634" s="30"/>
    </row>
    <row r="635" spans="1:2" x14ac:dyDescent="0.25">
      <c r="A635" s="28">
        <v>38987</v>
      </c>
      <c r="B635" s="30"/>
    </row>
    <row r="636" spans="1:2" x14ac:dyDescent="0.25">
      <c r="A636" s="28">
        <v>38988</v>
      </c>
      <c r="B636" s="30"/>
    </row>
    <row r="637" spans="1:2" x14ac:dyDescent="0.25">
      <c r="A637" s="28">
        <v>38989</v>
      </c>
      <c r="B637" s="30"/>
    </row>
    <row r="638" spans="1:2" x14ac:dyDescent="0.25">
      <c r="A638" s="28">
        <v>38992</v>
      </c>
      <c r="B638" s="30"/>
    </row>
    <row r="639" spans="1:2" x14ac:dyDescent="0.25">
      <c r="A639" s="28">
        <v>38993</v>
      </c>
      <c r="B639" s="30"/>
    </row>
    <row r="640" spans="1:2" x14ac:dyDescent="0.25">
      <c r="A640" s="28">
        <v>38994</v>
      </c>
      <c r="B640" s="30"/>
    </row>
    <row r="641" spans="1:2" x14ac:dyDescent="0.25">
      <c r="A641" s="28">
        <v>38995</v>
      </c>
      <c r="B641" s="30"/>
    </row>
    <row r="642" spans="1:2" x14ac:dyDescent="0.25">
      <c r="A642" s="28">
        <v>38996</v>
      </c>
      <c r="B642" s="30"/>
    </row>
    <row r="643" spans="1:2" x14ac:dyDescent="0.25">
      <c r="A643" s="28">
        <v>38999</v>
      </c>
      <c r="B643" s="30"/>
    </row>
    <row r="644" spans="1:2" x14ac:dyDescent="0.25">
      <c r="A644" s="28">
        <v>39000</v>
      </c>
      <c r="B644" s="30"/>
    </row>
    <row r="645" spans="1:2" x14ac:dyDescent="0.25">
      <c r="A645" s="28">
        <v>39001</v>
      </c>
      <c r="B645" s="30"/>
    </row>
    <row r="646" spans="1:2" x14ac:dyDescent="0.25">
      <c r="A646" s="28">
        <v>39002</v>
      </c>
      <c r="B646" s="30"/>
    </row>
    <row r="647" spans="1:2" x14ac:dyDescent="0.25">
      <c r="A647" s="28">
        <v>39003</v>
      </c>
      <c r="B647" s="30"/>
    </row>
    <row r="648" spans="1:2" x14ac:dyDescent="0.25">
      <c r="A648" s="28">
        <v>39006</v>
      </c>
      <c r="B648" s="30"/>
    </row>
    <row r="649" spans="1:2" x14ac:dyDescent="0.25">
      <c r="A649" s="28">
        <v>39007</v>
      </c>
      <c r="B649" s="30"/>
    </row>
    <row r="650" spans="1:2" x14ac:dyDescent="0.25">
      <c r="A650" s="28">
        <v>39008</v>
      </c>
      <c r="B650" s="30"/>
    </row>
    <row r="651" spans="1:2" x14ac:dyDescent="0.25">
      <c r="A651" s="28">
        <v>39009</v>
      </c>
      <c r="B651" s="30"/>
    </row>
    <row r="652" spans="1:2" x14ac:dyDescent="0.25">
      <c r="A652" s="28">
        <v>39010</v>
      </c>
      <c r="B652" s="30"/>
    </row>
    <row r="653" spans="1:2" x14ac:dyDescent="0.25">
      <c r="A653" s="28">
        <v>39013</v>
      </c>
      <c r="B653" s="30"/>
    </row>
    <row r="654" spans="1:2" x14ac:dyDescent="0.25">
      <c r="A654" s="28">
        <v>39014</v>
      </c>
      <c r="B654" s="30"/>
    </row>
    <row r="655" spans="1:2" x14ac:dyDescent="0.25">
      <c r="A655" s="28">
        <v>39015</v>
      </c>
      <c r="B655" s="30"/>
    </row>
    <row r="656" spans="1:2" x14ac:dyDescent="0.25">
      <c r="A656" s="28">
        <v>39016</v>
      </c>
      <c r="B656" s="30"/>
    </row>
    <row r="657" spans="1:2" x14ac:dyDescent="0.25">
      <c r="A657" s="28">
        <v>39017</v>
      </c>
      <c r="B657" s="30"/>
    </row>
    <row r="658" spans="1:2" x14ac:dyDescent="0.25">
      <c r="A658" s="28">
        <v>39020</v>
      </c>
      <c r="B658" s="30"/>
    </row>
    <row r="659" spans="1:2" x14ac:dyDescent="0.25">
      <c r="A659" s="28">
        <v>39021</v>
      </c>
      <c r="B659" s="30"/>
    </row>
    <row r="660" spans="1:2" x14ac:dyDescent="0.25">
      <c r="A660" s="28">
        <v>39022</v>
      </c>
      <c r="B660" s="30"/>
    </row>
    <row r="661" spans="1:2" x14ac:dyDescent="0.25">
      <c r="A661" s="28">
        <v>39023</v>
      </c>
      <c r="B661" s="30"/>
    </row>
    <row r="662" spans="1:2" x14ac:dyDescent="0.25">
      <c r="A662" s="28">
        <v>39024</v>
      </c>
      <c r="B662" s="30"/>
    </row>
    <row r="663" spans="1:2" x14ac:dyDescent="0.25">
      <c r="A663" s="28">
        <v>39027</v>
      </c>
      <c r="B663" s="30"/>
    </row>
    <row r="664" spans="1:2" x14ac:dyDescent="0.25">
      <c r="A664" s="28">
        <v>39028</v>
      </c>
      <c r="B664" s="30"/>
    </row>
    <row r="665" spans="1:2" x14ac:dyDescent="0.25">
      <c r="A665" s="28">
        <v>39029</v>
      </c>
      <c r="B665" s="30"/>
    </row>
    <row r="666" spans="1:2" x14ac:dyDescent="0.25">
      <c r="A666" s="28">
        <v>39030</v>
      </c>
      <c r="B666" s="30"/>
    </row>
    <row r="667" spans="1:2" x14ac:dyDescent="0.25">
      <c r="A667" s="28">
        <v>39031</v>
      </c>
      <c r="B667" s="30"/>
    </row>
    <row r="668" spans="1:2" x14ac:dyDescent="0.25">
      <c r="A668" s="28">
        <v>39034</v>
      </c>
      <c r="B668" s="30"/>
    </row>
    <row r="669" spans="1:2" x14ac:dyDescent="0.25">
      <c r="A669" s="28">
        <v>39035</v>
      </c>
      <c r="B669" s="30"/>
    </row>
    <row r="670" spans="1:2" x14ac:dyDescent="0.25">
      <c r="A670" s="28">
        <v>39036</v>
      </c>
      <c r="B670" s="30"/>
    </row>
    <row r="671" spans="1:2" x14ac:dyDescent="0.25">
      <c r="A671" s="28">
        <v>39037</v>
      </c>
      <c r="B671" s="30"/>
    </row>
    <row r="672" spans="1:2" x14ac:dyDescent="0.25">
      <c r="A672" s="28">
        <v>39038</v>
      </c>
      <c r="B672" s="30"/>
    </row>
    <row r="673" spans="1:2" x14ac:dyDescent="0.25">
      <c r="A673" s="28">
        <v>39041</v>
      </c>
      <c r="B673" s="30"/>
    </row>
    <row r="674" spans="1:2" x14ac:dyDescent="0.25">
      <c r="A674" s="28">
        <v>39042</v>
      </c>
      <c r="B674" s="30"/>
    </row>
    <row r="675" spans="1:2" x14ac:dyDescent="0.25">
      <c r="A675" s="28">
        <v>39043</v>
      </c>
      <c r="B675" s="30"/>
    </row>
    <row r="676" spans="1:2" x14ac:dyDescent="0.25">
      <c r="A676" s="28">
        <v>39045</v>
      </c>
      <c r="B676" s="30"/>
    </row>
    <row r="677" spans="1:2" x14ac:dyDescent="0.25">
      <c r="A677" s="28">
        <v>39048</v>
      </c>
      <c r="B677" s="30"/>
    </row>
    <row r="678" spans="1:2" x14ac:dyDescent="0.25">
      <c r="A678" s="28">
        <v>39049</v>
      </c>
      <c r="B678" s="30"/>
    </row>
    <row r="679" spans="1:2" x14ac:dyDescent="0.25">
      <c r="A679" s="28">
        <v>39050</v>
      </c>
      <c r="B679" s="30"/>
    </row>
    <row r="680" spans="1:2" x14ac:dyDescent="0.25">
      <c r="A680" s="28">
        <v>39051</v>
      </c>
      <c r="B680" s="30"/>
    </row>
    <row r="681" spans="1:2" x14ac:dyDescent="0.25">
      <c r="A681" s="28">
        <v>39052</v>
      </c>
      <c r="B681" s="30"/>
    </row>
    <row r="682" spans="1:2" x14ac:dyDescent="0.25">
      <c r="A682" s="28">
        <v>39055</v>
      </c>
      <c r="B682" s="30"/>
    </row>
    <row r="683" spans="1:2" x14ac:dyDescent="0.25">
      <c r="A683" s="28">
        <v>39056</v>
      </c>
      <c r="B683" s="30"/>
    </row>
    <row r="684" spans="1:2" x14ac:dyDescent="0.25">
      <c r="A684" s="28">
        <v>39057</v>
      </c>
      <c r="B684" s="30"/>
    </row>
    <row r="685" spans="1:2" x14ac:dyDescent="0.25">
      <c r="A685" s="28">
        <v>39058</v>
      </c>
      <c r="B685" s="30"/>
    </row>
    <row r="686" spans="1:2" x14ac:dyDescent="0.25">
      <c r="A686" s="28">
        <v>39059</v>
      </c>
      <c r="B686" s="30"/>
    </row>
    <row r="687" spans="1:2" x14ac:dyDescent="0.25">
      <c r="A687" s="28">
        <v>39062</v>
      </c>
      <c r="B687" s="30"/>
    </row>
    <row r="688" spans="1:2" x14ac:dyDescent="0.25">
      <c r="A688" s="28">
        <v>39063</v>
      </c>
      <c r="B688" s="30"/>
    </row>
    <row r="689" spans="1:2" x14ac:dyDescent="0.25">
      <c r="A689" s="28">
        <v>39064</v>
      </c>
      <c r="B689" s="30"/>
    </row>
    <row r="690" spans="1:2" x14ac:dyDescent="0.25">
      <c r="A690" s="28">
        <v>39065</v>
      </c>
      <c r="B690" s="30"/>
    </row>
    <row r="691" spans="1:2" x14ac:dyDescent="0.25">
      <c r="A691" s="28">
        <v>39066</v>
      </c>
      <c r="B691" s="30"/>
    </row>
    <row r="692" spans="1:2" x14ac:dyDescent="0.25">
      <c r="A692" s="28">
        <v>39069</v>
      </c>
      <c r="B692" s="30"/>
    </row>
    <row r="693" spans="1:2" x14ac:dyDescent="0.25">
      <c r="A693" s="28">
        <v>39070</v>
      </c>
      <c r="B693" s="30"/>
    </row>
    <row r="694" spans="1:2" x14ac:dyDescent="0.25">
      <c r="A694" s="28">
        <v>39071</v>
      </c>
      <c r="B694" s="30"/>
    </row>
    <row r="695" spans="1:2" x14ac:dyDescent="0.25">
      <c r="A695" s="28">
        <v>39072</v>
      </c>
      <c r="B695" s="30"/>
    </row>
    <row r="696" spans="1:2" x14ac:dyDescent="0.25">
      <c r="A696" s="28">
        <v>39073</v>
      </c>
      <c r="B696" s="30"/>
    </row>
    <row r="697" spans="1:2" x14ac:dyDescent="0.25">
      <c r="A697" s="28">
        <v>39077</v>
      </c>
      <c r="B697" s="30"/>
    </row>
    <row r="698" spans="1:2" x14ac:dyDescent="0.25">
      <c r="A698" s="28">
        <v>39078</v>
      </c>
      <c r="B698" s="30"/>
    </row>
    <row r="699" spans="1:2" x14ac:dyDescent="0.25">
      <c r="A699" s="28">
        <v>39079</v>
      </c>
      <c r="B699" s="30"/>
    </row>
    <row r="700" spans="1:2" x14ac:dyDescent="0.25">
      <c r="A700" s="28">
        <v>39080</v>
      </c>
      <c r="B700" s="30"/>
    </row>
    <row r="701" spans="1:2" x14ac:dyDescent="0.25">
      <c r="A701" s="28">
        <v>39085</v>
      </c>
      <c r="B701" s="30"/>
    </row>
    <row r="702" spans="1:2" x14ac:dyDescent="0.25">
      <c r="A702" s="28">
        <v>39086</v>
      </c>
      <c r="B702" s="30"/>
    </row>
    <row r="703" spans="1:2" x14ac:dyDescent="0.25">
      <c r="A703" s="28">
        <v>39087</v>
      </c>
      <c r="B703" s="30"/>
    </row>
    <row r="704" spans="1:2" x14ac:dyDescent="0.25">
      <c r="A704" s="28">
        <v>39090</v>
      </c>
      <c r="B704" s="30"/>
    </row>
    <row r="705" spans="1:2" x14ac:dyDescent="0.25">
      <c r="A705" s="28">
        <v>39091</v>
      </c>
      <c r="B705" s="30"/>
    </row>
    <row r="706" spans="1:2" x14ac:dyDescent="0.25">
      <c r="A706" s="28">
        <v>39092</v>
      </c>
      <c r="B706" s="30"/>
    </row>
    <row r="707" spans="1:2" x14ac:dyDescent="0.25">
      <c r="A707" s="28">
        <v>39093</v>
      </c>
      <c r="B707" s="30"/>
    </row>
    <row r="708" spans="1:2" x14ac:dyDescent="0.25">
      <c r="A708" s="28">
        <v>39094</v>
      </c>
      <c r="B708" s="30"/>
    </row>
    <row r="709" spans="1:2" x14ac:dyDescent="0.25">
      <c r="A709" s="28">
        <v>39098</v>
      </c>
      <c r="B709" s="30"/>
    </row>
    <row r="710" spans="1:2" x14ac:dyDescent="0.25">
      <c r="A710" s="28">
        <v>39099</v>
      </c>
      <c r="B710" s="30"/>
    </row>
    <row r="711" spans="1:2" x14ac:dyDescent="0.25">
      <c r="A711" s="28">
        <v>39100</v>
      </c>
      <c r="B711" s="30"/>
    </row>
    <row r="712" spans="1:2" x14ac:dyDescent="0.25">
      <c r="A712" s="28">
        <v>39101</v>
      </c>
      <c r="B712" s="30"/>
    </row>
    <row r="713" spans="1:2" x14ac:dyDescent="0.25">
      <c r="A713" s="28">
        <v>39104</v>
      </c>
      <c r="B713" s="30"/>
    </row>
    <row r="714" spans="1:2" x14ac:dyDescent="0.25">
      <c r="A714" s="28">
        <v>39105</v>
      </c>
      <c r="B714" s="30"/>
    </row>
    <row r="715" spans="1:2" x14ac:dyDescent="0.25">
      <c r="A715" s="28">
        <v>39106</v>
      </c>
      <c r="B715" s="30"/>
    </row>
    <row r="716" spans="1:2" x14ac:dyDescent="0.25">
      <c r="A716" s="28">
        <v>39107</v>
      </c>
      <c r="B716" s="30"/>
    </row>
    <row r="717" spans="1:2" x14ac:dyDescent="0.25">
      <c r="A717" s="28">
        <v>39108</v>
      </c>
      <c r="B717" s="30"/>
    </row>
    <row r="718" spans="1:2" x14ac:dyDescent="0.25">
      <c r="A718" s="28">
        <v>39111</v>
      </c>
      <c r="B718" s="30"/>
    </row>
    <row r="719" spans="1:2" x14ac:dyDescent="0.25">
      <c r="A719" s="28">
        <v>39112</v>
      </c>
      <c r="B719" s="30"/>
    </row>
    <row r="720" spans="1:2" x14ac:dyDescent="0.25">
      <c r="A720" s="28">
        <v>39113</v>
      </c>
      <c r="B720" s="30"/>
    </row>
    <row r="721" spans="1:2" x14ac:dyDescent="0.25">
      <c r="A721" s="28">
        <v>39114</v>
      </c>
      <c r="B721" s="30"/>
    </row>
    <row r="722" spans="1:2" x14ac:dyDescent="0.25">
      <c r="A722" s="28">
        <v>39115</v>
      </c>
      <c r="B722" s="30"/>
    </row>
    <row r="723" spans="1:2" x14ac:dyDescent="0.25">
      <c r="A723" s="28">
        <v>39118</v>
      </c>
      <c r="B723" s="30"/>
    </row>
    <row r="724" spans="1:2" x14ac:dyDescent="0.25">
      <c r="A724" s="28">
        <v>39119</v>
      </c>
      <c r="B724" s="30"/>
    </row>
    <row r="725" spans="1:2" x14ac:dyDescent="0.25">
      <c r="A725" s="28">
        <v>39120</v>
      </c>
      <c r="B725" s="30"/>
    </row>
    <row r="726" spans="1:2" x14ac:dyDescent="0.25">
      <c r="A726" s="28">
        <v>39121</v>
      </c>
      <c r="B726" s="30"/>
    </row>
    <row r="727" spans="1:2" x14ac:dyDescent="0.25">
      <c r="A727" s="28">
        <v>39122</v>
      </c>
      <c r="B727" s="30"/>
    </row>
    <row r="728" spans="1:2" x14ac:dyDescent="0.25">
      <c r="A728" s="28">
        <v>39125</v>
      </c>
      <c r="B728" s="30"/>
    </row>
    <row r="729" spans="1:2" x14ac:dyDescent="0.25">
      <c r="A729" s="28">
        <v>39126</v>
      </c>
      <c r="B729" s="30"/>
    </row>
    <row r="730" spans="1:2" x14ac:dyDescent="0.25">
      <c r="A730" s="28">
        <v>39127</v>
      </c>
      <c r="B730" s="30"/>
    </row>
    <row r="731" spans="1:2" x14ac:dyDescent="0.25">
      <c r="A731" s="28">
        <v>39128</v>
      </c>
      <c r="B731" s="30"/>
    </row>
    <row r="732" spans="1:2" x14ac:dyDescent="0.25">
      <c r="A732" s="28">
        <v>39129</v>
      </c>
      <c r="B732" s="30"/>
    </row>
    <row r="733" spans="1:2" x14ac:dyDescent="0.25">
      <c r="A733" s="28">
        <v>39133</v>
      </c>
      <c r="B733" s="30"/>
    </row>
    <row r="734" spans="1:2" x14ac:dyDescent="0.25">
      <c r="A734" s="28">
        <v>39134</v>
      </c>
      <c r="B734" s="30"/>
    </row>
    <row r="735" spans="1:2" x14ac:dyDescent="0.25">
      <c r="A735" s="28">
        <v>39135</v>
      </c>
      <c r="B735" s="30"/>
    </row>
    <row r="736" spans="1:2" x14ac:dyDescent="0.25">
      <c r="A736" s="28">
        <v>39136</v>
      </c>
      <c r="B736" s="30"/>
    </row>
    <row r="737" spans="1:2" x14ac:dyDescent="0.25">
      <c r="A737" s="28">
        <v>39139</v>
      </c>
      <c r="B737" s="30"/>
    </row>
    <row r="738" spans="1:2" x14ac:dyDescent="0.25">
      <c r="A738" s="28">
        <v>39140</v>
      </c>
      <c r="B738" s="30"/>
    </row>
    <row r="739" spans="1:2" x14ac:dyDescent="0.25">
      <c r="A739" s="28">
        <v>39141</v>
      </c>
      <c r="B739" s="30"/>
    </row>
    <row r="740" spans="1:2" x14ac:dyDescent="0.25">
      <c r="A740" s="28">
        <v>39142</v>
      </c>
      <c r="B740" s="30"/>
    </row>
    <row r="741" spans="1:2" x14ac:dyDescent="0.25">
      <c r="A741" s="28">
        <v>39143</v>
      </c>
      <c r="B741" s="30"/>
    </row>
    <row r="742" spans="1:2" x14ac:dyDescent="0.25">
      <c r="A742" s="28">
        <v>39146</v>
      </c>
      <c r="B742" s="30"/>
    </row>
    <row r="743" spans="1:2" x14ac:dyDescent="0.25">
      <c r="A743" s="28">
        <v>39147</v>
      </c>
      <c r="B743" s="30"/>
    </row>
    <row r="744" spans="1:2" x14ac:dyDescent="0.25">
      <c r="A744" s="28">
        <v>39148</v>
      </c>
      <c r="B744" s="30"/>
    </row>
    <row r="745" spans="1:2" x14ac:dyDescent="0.25">
      <c r="A745" s="28">
        <v>39149</v>
      </c>
      <c r="B745" s="30"/>
    </row>
    <row r="746" spans="1:2" x14ac:dyDescent="0.25">
      <c r="A746" s="28">
        <v>39150</v>
      </c>
      <c r="B746" s="30"/>
    </row>
    <row r="747" spans="1:2" x14ac:dyDescent="0.25">
      <c r="A747" s="28">
        <v>39153</v>
      </c>
      <c r="B747" s="30"/>
    </row>
    <row r="748" spans="1:2" x14ac:dyDescent="0.25">
      <c r="A748" s="28">
        <v>39154</v>
      </c>
      <c r="B748" s="30"/>
    </row>
    <row r="749" spans="1:2" x14ac:dyDescent="0.25">
      <c r="A749" s="28">
        <v>39155</v>
      </c>
      <c r="B749" s="30"/>
    </row>
    <row r="750" spans="1:2" x14ac:dyDescent="0.25">
      <c r="A750" s="28">
        <v>39156</v>
      </c>
      <c r="B750" s="30"/>
    </row>
    <row r="751" spans="1:2" x14ac:dyDescent="0.25">
      <c r="A751" s="28">
        <v>39157</v>
      </c>
      <c r="B751" s="30"/>
    </row>
    <row r="752" spans="1:2" x14ac:dyDescent="0.25">
      <c r="A752" s="28">
        <v>39160</v>
      </c>
      <c r="B752" s="30"/>
    </row>
    <row r="753" spans="1:2" x14ac:dyDescent="0.25">
      <c r="A753" s="28">
        <v>39161</v>
      </c>
      <c r="B753" s="30"/>
    </row>
    <row r="754" spans="1:2" x14ac:dyDescent="0.25">
      <c r="A754" s="28">
        <v>39162</v>
      </c>
      <c r="B754" s="30"/>
    </row>
    <row r="755" spans="1:2" x14ac:dyDescent="0.25">
      <c r="A755" s="28">
        <v>39163</v>
      </c>
      <c r="B755" s="30"/>
    </row>
    <row r="756" spans="1:2" x14ac:dyDescent="0.25">
      <c r="A756" s="28">
        <v>39164</v>
      </c>
      <c r="B756" s="30"/>
    </row>
    <row r="757" spans="1:2" x14ac:dyDescent="0.25">
      <c r="A757" s="28">
        <v>39167</v>
      </c>
      <c r="B757" s="30"/>
    </row>
    <row r="758" spans="1:2" x14ac:dyDescent="0.25">
      <c r="A758" s="28">
        <v>39168</v>
      </c>
      <c r="B758" s="30"/>
    </row>
    <row r="759" spans="1:2" x14ac:dyDescent="0.25">
      <c r="A759" s="28">
        <v>39169</v>
      </c>
      <c r="B759" s="30"/>
    </row>
    <row r="760" spans="1:2" x14ac:dyDescent="0.25">
      <c r="A760" s="28">
        <v>39170</v>
      </c>
      <c r="B760" s="30"/>
    </row>
    <row r="761" spans="1:2" x14ac:dyDescent="0.25">
      <c r="A761" s="28">
        <v>39171</v>
      </c>
      <c r="B761" s="30"/>
    </row>
    <row r="762" spans="1:2" x14ac:dyDescent="0.25">
      <c r="A762" s="28">
        <v>39174</v>
      </c>
      <c r="B762" s="30"/>
    </row>
    <row r="763" spans="1:2" x14ac:dyDescent="0.25">
      <c r="A763" s="28">
        <v>39175</v>
      </c>
      <c r="B763" s="30"/>
    </row>
    <row r="764" spans="1:2" x14ac:dyDescent="0.25">
      <c r="A764" s="28">
        <v>39176</v>
      </c>
      <c r="B764" s="30"/>
    </row>
    <row r="765" spans="1:2" x14ac:dyDescent="0.25">
      <c r="A765" s="28">
        <v>39177</v>
      </c>
      <c r="B765" s="30"/>
    </row>
    <row r="766" spans="1:2" x14ac:dyDescent="0.25">
      <c r="A766" s="28">
        <v>39181</v>
      </c>
      <c r="B766" s="30"/>
    </row>
    <row r="767" spans="1:2" x14ac:dyDescent="0.25">
      <c r="A767" s="28">
        <v>39182</v>
      </c>
      <c r="B767" s="30"/>
    </row>
    <row r="768" spans="1:2" x14ac:dyDescent="0.25">
      <c r="A768" s="28">
        <v>39183</v>
      </c>
      <c r="B768" s="30"/>
    </row>
    <row r="769" spans="1:2" x14ac:dyDescent="0.25">
      <c r="A769" s="28">
        <v>39184</v>
      </c>
      <c r="B769" s="30"/>
    </row>
    <row r="770" spans="1:2" x14ac:dyDescent="0.25">
      <c r="A770" s="28">
        <v>39185</v>
      </c>
      <c r="B770" s="30"/>
    </row>
    <row r="771" spans="1:2" x14ac:dyDescent="0.25">
      <c r="A771" s="28">
        <v>39188</v>
      </c>
      <c r="B771" s="30"/>
    </row>
    <row r="772" spans="1:2" x14ac:dyDescent="0.25">
      <c r="A772" s="28">
        <v>39189</v>
      </c>
      <c r="B772" s="30"/>
    </row>
    <row r="773" spans="1:2" x14ac:dyDescent="0.25">
      <c r="A773" s="28">
        <v>39190</v>
      </c>
      <c r="B773" s="30"/>
    </row>
    <row r="774" spans="1:2" x14ac:dyDescent="0.25">
      <c r="A774" s="28">
        <v>39191</v>
      </c>
      <c r="B774" s="30"/>
    </row>
    <row r="775" spans="1:2" x14ac:dyDescent="0.25">
      <c r="A775" s="28">
        <v>39192</v>
      </c>
      <c r="B775" s="30"/>
    </row>
    <row r="776" spans="1:2" x14ac:dyDescent="0.25">
      <c r="A776" s="28">
        <v>39195</v>
      </c>
      <c r="B776" s="30"/>
    </row>
    <row r="777" spans="1:2" x14ac:dyDescent="0.25">
      <c r="A777" s="28">
        <v>39196</v>
      </c>
      <c r="B777" s="30"/>
    </row>
    <row r="778" spans="1:2" x14ac:dyDescent="0.25">
      <c r="A778" s="28">
        <v>39197</v>
      </c>
      <c r="B778" s="30"/>
    </row>
    <row r="779" spans="1:2" x14ac:dyDescent="0.25">
      <c r="A779" s="28">
        <v>39198</v>
      </c>
      <c r="B779" s="30"/>
    </row>
    <row r="780" spans="1:2" x14ac:dyDescent="0.25">
      <c r="A780" s="28">
        <v>39199</v>
      </c>
      <c r="B780" s="30"/>
    </row>
    <row r="781" spans="1:2" x14ac:dyDescent="0.25">
      <c r="A781" s="28">
        <v>39202</v>
      </c>
      <c r="B781" s="30"/>
    </row>
    <row r="782" spans="1:2" x14ac:dyDescent="0.25">
      <c r="A782" s="28">
        <v>39203</v>
      </c>
      <c r="B782" s="30"/>
    </row>
    <row r="783" spans="1:2" x14ac:dyDescent="0.25">
      <c r="A783" s="28">
        <v>39204</v>
      </c>
      <c r="B783" s="30"/>
    </row>
    <row r="784" spans="1:2" x14ac:dyDescent="0.25">
      <c r="A784" s="28">
        <v>39205</v>
      </c>
      <c r="B784" s="30"/>
    </row>
    <row r="785" spans="1:2" x14ac:dyDescent="0.25">
      <c r="A785" s="28">
        <v>39206</v>
      </c>
      <c r="B785" s="30"/>
    </row>
    <row r="786" spans="1:2" x14ac:dyDescent="0.25">
      <c r="A786" s="28">
        <v>39209</v>
      </c>
      <c r="B786" s="30"/>
    </row>
    <row r="787" spans="1:2" x14ac:dyDescent="0.25">
      <c r="A787" s="28">
        <v>39210</v>
      </c>
      <c r="B787" s="30"/>
    </row>
    <row r="788" spans="1:2" x14ac:dyDescent="0.25">
      <c r="A788" s="28">
        <v>39211</v>
      </c>
      <c r="B788" s="30"/>
    </row>
    <row r="789" spans="1:2" x14ac:dyDescent="0.25">
      <c r="A789" s="28">
        <v>39212</v>
      </c>
      <c r="B789" s="30"/>
    </row>
    <row r="790" spans="1:2" x14ac:dyDescent="0.25">
      <c r="A790" s="28">
        <v>39213</v>
      </c>
      <c r="B790" s="30"/>
    </row>
    <row r="791" spans="1:2" x14ac:dyDescent="0.25">
      <c r="A791" s="28">
        <v>39216</v>
      </c>
      <c r="B791" s="30"/>
    </row>
    <row r="792" spans="1:2" x14ac:dyDescent="0.25">
      <c r="A792" s="28">
        <v>39217</v>
      </c>
      <c r="B792" s="30"/>
    </row>
    <row r="793" spans="1:2" x14ac:dyDescent="0.25">
      <c r="A793" s="28">
        <v>39218</v>
      </c>
      <c r="B793" s="30"/>
    </row>
    <row r="794" spans="1:2" x14ac:dyDescent="0.25">
      <c r="A794" s="28">
        <v>39219</v>
      </c>
      <c r="B794" s="30"/>
    </row>
    <row r="795" spans="1:2" x14ac:dyDescent="0.25">
      <c r="A795" s="28">
        <v>39220</v>
      </c>
      <c r="B795" s="30"/>
    </row>
    <row r="796" spans="1:2" x14ac:dyDescent="0.25">
      <c r="A796" s="28">
        <v>39223</v>
      </c>
      <c r="B796" s="30"/>
    </row>
    <row r="797" spans="1:2" x14ac:dyDescent="0.25">
      <c r="A797" s="28">
        <v>39224</v>
      </c>
      <c r="B797" s="30"/>
    </row>
    <row r="798" spans="1:2" x14ac:dyDescent="0.25">
      <c r="A798" s="28">
        <v>39225</v>
      </c>
      <c r="B798" s="30"/>
    </row>
    <row r="799" spans="1:2" x14ac:dyDescent="0.25">
      <c r="A799" s="28">
        <v>39226</v>
      </c>
      <c r="B799" s="30"/>
    </row>
    <row r="800" spans="1:2" x14ac:dyDescent="0.25">
      <c r="A800" s="28">
        <v>39227</v>
      </c>
      <c r="B800" s="30"/>
    </row>
    <row r="801" spans="1:2" x14ac:dyDescent="0.25">
      <c r="A801" s="28">
        <v>39231</v>
      </c>
      <c r="B801" s="30"/>
    </row>
    <row r="802" spans="1:2" x14ac:dyDescent="0.25">
      <c r="A802" s="28">
        <v>39232</v>
      </c>
      <c r="B802" s="30"/>
    </row>
    <row r="803" spans="1:2" x14ac:dyDescent="0.25">
      <c r="A803" s="28">
        <v>39233</v>
      </c>
      <c r="B803" s="30"/>
    </row>
    <row r="804" spans="1:2" x14ac:dyDescent="0.25">
      <c r="A804" s="28">
        <v>39234</v>
      </c>
      <c r="B804" s="30"/>
    </row>
    <row r="805" spans="1:2" x14ac:dyDescent="0.25">
      <c r="A805" s="28">
        <v>39237</v>
      </c>
      <c r="B805" s="30"/>
    </row>
    <row r="806" spans="1:2" x14ac:dyDescent="0.25">
      <c r="A806" s="28">
        <v>39238</v>
      </c>
      <c r="B806" s="30"/>
    </row>
    <row r="807" spans="1:2" x14ac:dyDescent="0.25">
      <c r="A807" s="28">
        <v>39239</v>
      </c>
      <c r="B807" s="30"/>
    </row>
    <row r="808" spans="1:2" x14ac:dyDescent="0.25">
      <c r="A808" s="28">
        <v>39240</v>
      </c>
      <c r="B808" s="30"/>
    </row>
    <row r="809" spans="1:2" x14ac:dyDescent="0.25">
      <c r="A809" s="28">
        <v>39241</v>
      </c>
      <c r="B809" s="30"/>
    </row>
    <row r="810" spans="1:2" x14ac:dyDescent="0.25">
      <c r="A810" s="28">
        <v>39244</v>
      </c>
      <c r="B810" s="30"/>
    </row>
    <row r="811" spans="1:2" x14ac:dyDescent="0.25">
      <c r="A811" s="28">
        <v>39245</v>
      </c>
      <c r="B811" s="30"/>
    </row>
    <row r="812" spans="1:2" x14ac:dyDescent="0.25">
      <c r="A812" s="28">
        <v>39246</v>
      </c>
      <c r="B812" s="30"/>
    </row>
    <row r="813" spans="1:2" x14ac:dyDescent="0.25">
      <c r="A813" s="28">
        <v>39247</v>
      </c>
      <c r="B813" s="30"/>
    </row>
    <row r="814" spans="1:2" x14ac:dyDescent="0.25">
      <c r="A814" s="28">
        <v>39248</v>
      </c>
      <c r="B814" s="30"/>
    </row>
    <row r="815" spans="1:2" x14ac:dyDescent="0.25">
      <c r="A815" s="28">
        <v>39251</v>
      </c>
      <c r="B815" s="30"/>
    </row>
    <row r="816" spans="1:2" x14ac:dyDescent="0.25">
      <c r="A816" s="28">
        <v>39252</v>
      </c>
      <c r="B816" s="30"/>
    </row>
    <row r="817" spans="1:2" x14ac:dyDescent="0.25">
      <c r="A817" s="28">
        <v>39253</v>
      </c>
      <c r="B817" s="30"/>
    </row>
    <row r="818" spans="1:2" x14ac:dyDescent="0.25">
      <c r="A818" s="28">
        <v>39254</v>
      </c>
      <c r="B818" s="30"/>
    </row>
    <row r="819" spans="1:2" x14ac:dyDescent="0.25">
      <c r="A819" s="28">
        <v>39255</v>
      </c>
      <c r="B819" s="30"/>
    </row>
    <row r="820" spans="1:2" x14ac:dyDescent="0.25">
      <c r="A820" s="28">
        <v>39258</v>
      </c>
      <c r="B820" s="30"/>
    </row>
    <row r="821" spans="1:2" x14ac:dyDescent="0.25">
      <c r="A821" s="28">
        <v>39259</v>
      </c>
      <c r="B821" s="30"/>
    </row>
    <row r="822" spans="1:2" x14ac:dyDescent="0.25">
      <c r="A822" s="28">
        <v>39260</v>
      </c>
      <c r="B822" s="30"/>
    </row>
    <row r="823" spans="1:2" x14ac:dyDescent="0.25">
      <c r="A823" s="28">
        <v>39261</v>
      </c>
      <c r="B823" s="30"/>
    </row>
    <row r="824" spans="1:2" x14ac:dyDescent="0.25">
      <c r="A824" s="28">
        <v>39262</v>
      </c>
      <c r="B824" s="30"/>
    </row>
    <row r="825" spans="1:2" x14ac:dyDescent="0.25">
      <c r="A825" s="28">
        <v>39265</v>
      </c>
      <c r="B825" s="30"/>
    </row>
    <row r="826" spans="1:2" x14ac:dyDescent="0.25">
      <c r="A826" s="28">
        <v>39266</v>
      </c>
      <c r="B826" s="30"/>
    </row>
    <row r="827" spans="1:2" x14ac:dyDescent="0.25">
      <c r="A827" s="28">
        <v>39268</v>
      </c>
      <c r="B827" s="30"/>
    </row>
    <row r="828" spans="1:2" x14ac:dyDescent="0.25">
      <c r="A828" s="28">
        <v>39269</v>
      </c>
      <c r="B828" s="30"/>
    </row>
    <row r="829" spans="1:2" x14ac:dyDescent="0.25">
      <c r="A829" s="28">
        <v>39272</v>
      </c>
      <c r="B829" s="30"/>
    </row>
    <row r="830" spans="1:2" x14ac:dyDescent="0.25">
      <c r="A830" s="28">
        <v>39273</v>
      </c>
      <c r="B830" s="30"/>
    </row>
    <row r="831" spans="1:2" x14ac:dyDescent="0.25">
      <c r="A831" s="28">
        <v>39274</v>
      </c>
      <c r="B831" s="30"/>
    </row>
    <row r="832" spans="1:2" x14ac:dyDescent="0.25">
      <c r="A832" s="28">
        <v>39275</v>
      </c>
      <c r="B832" s="30"/>
    </row>
    <row r="833" spans="1:2" x14ac:dyDescent="0.25">
      <c r="A833" s="28">
        <v>39276</v>
      </c>
      <c r="B833" s="30"/>
    </row>
    <row r="834" spans="1:2" x14ac:dyDescent="0.25">
      <c r="A834" s="28">
        <v>39279</v>
      </c>
      <c r="B834" s="30"/>
    </row>
    <row r="835" spans="1:2" x14ac:dyDescent="0.25">
      <c r="A835" s="28">
        <v>39280</v>
      </c>
      <c r="B835" s="30"/>
    </row>
    <row r="836" spans="1:2" x14ac:dyDescent="0.25">
      <c r="A836" s="28">
        <v>39281</v>
      </c>
      <c r="B836" s="30"/>
    </row>
    <row r="837" spans="1:2" x14ac:dyDescent="0.25">
      <c r="A837" s="28">
        <v>39282</v>
      </c>
      <c r="B837" s="30"/>
    </row>
    <row r="838" spans="1:2" x14ac:dyDescent="0.25">
      <c r="A838" s="28">
        <v>39283</v>
      </c>
      <c r="B838" s="30"/>
    </row>
    <row r="839" spans="1:2" x14ac:dyDescent="0.25">
      <c r="A839" s="28">
        <v>39286</v>
      </c>
      <c r="B839" s="30"/>
    </row>
    <row r="840" spans="1:2" x14ac:dyDescent="0.25">
      <c r="A840" s="28">
        <v>39287</v>
      </c>
      <c r="B840" s="30"/>
    </row>
    <row r="841" spans="1:2" x14ac:dyDescent="0.25">
      <c r="A841" s="28">
        <v>39288</v>
      </c>
      <c r="B841" s="30"/>
    </row>
    <row r="842" spans="1:2" x14ac:dyDescent="0.25">
      <c r="A842" s="28">
        <v>39289</v>
      </c>
      <c r="B842" s="30"/>
    </row>
    <row r="843" spans="1:2" x14ac:dyDescent="0.25">
      <c r="A843" s="28">
        <v>39290</v>
      </c>
      <c r="B843" s="30"/>
    </row>
    <row r="844" spans="1:2" x14ac:dyDescent="0.25">
      <c r="A844" s="28">
        <v>39293</v>
      </c>
      <c r="B844" s="30"/>
    </row>
    <row r="845" spans="1:2" x14ac:dyDescent="0.25">
      <c r="A845" s="28">
        <v>39294</v>
      </c>
      <c r="B845" s="30"/>
    </row>
    <row r="846" spans="1:2" x14ac:dyDescent="0.25">
      <c r="A846" s="28">
        <v>39295</v>
      </c>
      <c r="B846" s="30"/>
    </row>
    <row r="847" spans="1:2" x14ac:dyDescent="0.25">
      <c r="A847" s="28">
        <v>39296</v>
      </c>
      <c r="B847" s="30"/>
    </row>
    <row r="848" spans="1:2" x14ac:dyDescent="0.25">
      <c r="A848" s="28">
        <v>39297</v>
      </c>
      <c r="B848" s="30"/>
    </row>
    <row r="849" spans="1:2" x14ac:dyDescent="0.25">
      <c r="A849" s="28">
        <v>39300</v>
      </c>
      <c r="B849" s="30"/>
    </row>
    <row r="850" spans="1:2" x14ac:dyDescent="0.25">
      <c r="A850" s="28">
        <v>39301</v>
      </c>
      <c r="B850" s="30"/>
    </row>
    <row r="851" spans="1:2" x14ac:dyDescent="0.25">
      <c r="A851" s="28">
        <v>39302</v>
      </c>
      <c r="B851" s="30"/>
    </row>
    <row r="852" spans="1:2" x14ac:dyDescent="0.25">
      <c r="A852" s="28">
        <v>39303</v>
      </c>
      <c r="B852" s="30"/>
    </row>
    <row r="853" spans="1:2" x14ac:dyDescent="0.25">
      <c r="A853" s="28">
        <v>39304</v>
      </c>
      <c r="B853" s="30"/>
    </row>
    <row r="854" spans="1:2" x14ac:dyDescent="0.25">
      <c r="A854" s="28">
        <v>39307</v>
      </c>
      <c r="B854" s="30"/>
    </row>
    <row r="855" spans="1:2" x14ac:dyDescent="0.25">
      <c r="A855" s="28">
        <v>39308</v>
      </c>
      <c r="B855" s="30"/>
    </row>
    <row r="856" spans="1:2" x14ac:dyDescent="0.25">
      <c r="A856" s="28">
        <v>39309</v>
      </c>
      <c r="B856" s="30"/>
    </row>
    <row r="857" spans="1:2" x14ac:dyDescent="0.25">
      <c r="A857" s="28">
        <v>39310</v>
      </c>
      <c r="B857" s="30"/>
    </row>
    <row r="858" spans="1:2" x14ac:dyDescent="0.25">
      <c r="A858" s="28">
        <v>39311</v>
      </c>
      <c r="B858" s="30"/>
    </row>
    <row r="859" spans="1:2" x14ac:dyDescent="0.25">
      <c r="A859" s="28">
        <v>39314</v>
      </c>
      <c r="B859" s="30"/>
    </row>
    <row r="860" spans="1:2" x14ac:dyDescent="0.25">
      <c r="A860" s="28">
        <v>39315</v>
      </c>
      <c r="B860" s="30"/>
    </row>
    <row r="861" spans="1:2" x14ac:dyDescent="0.25">
      <c r="A861" s="28">
        <v>39316</v>
      </c>
      <c r="B861" s="30"/>
    </row>
    <row r="862" spans="1:2" x14ac:dyDescent="0.25">
      <c r="A862" s="28">
        <v>39317</v>
      </c>
      <c r="B862" s="30"/>
    </row>
    <row r="863" spans="1:2" x14ac:dyDescent="0.25">
      <c r="A863" s="28">
        <v>39318</v>
      </c>
      <c r="B863" s="30"/>
    </row>
    <row r="864" spans="1:2" x14ac:dyDescent="0.25">
      <c r="A864" s="28">
        <v>39321</v>
      </c>
      <c r="B864" s="30"/>
    </row>
    <row r="865" spans="1:2" x14ac:dyDescent="0.25">
      <c r="A865" s="28">
        <v>39322</v>
      </c>
      <c r="B865" s="30"/>
    </row>
    <row r="866" spans="1:2" x14ac:dyDescent="0.25">
      <c r="A866" s="28">
        <v>39323</v>
      </c>
      <c r="B866" s="30"/>
    </row>
    <row r="867" spans="1:2" x14ac:dyDescent="0.25">
      <c r="A867" s="28">
        <v>39324</v>
      </c>
      <c r="B867" s="30"/>
    </row>
    <row r="868" spans="1:2" x14ac:dyDescent="0.25">
      <c r="A868" s="28">
        <v>39325</v>
      </c>
      <c r="B868" s="30"/>
    </row>
    <row r="869" spans="1:2" x14ac:dyDescent="0.25">
      <c r="A869" s="28">
        <v>39329</v>
      </c>
      <c r="B869" s="30"/>
    </row>
    <row r="870" spans="1:2" x14ac:dyDescent="0.25">
      <c r="A870" s="28">
        <v>39330</v>
      </c>
      <c r="B870" s="30"/>
    </row>
    <row r="871" spans="1:2" x14ac:dyDescent="0.25">
      <c r="A871" s="28">
        <v>39331</v>
      </c>
      <c r="B871" s="30"/>
    </row>
    <row r="872" spans="1:2" x14ac:dyDescent="0.25">
      <c r="A872" s="28">
        <v>39332</v>
      </c>
      <c r="B872" s="30"/>
    </row>
    <row r="873" spans="1:2" x14ac:dyDescent="0.25">
      <c r="A873" s="28">
        <v>39335</v>
      </c>
      <c r="B873" s="30"/>
    </row>
    <row r="874" spans="1:2" x14ac:dyDescent="0.25">
      <c r="A874" s="28">
        <v>39336</v>
      </c>
      <c r="B874" s="30"/>
    </row>
    <row r="875" spans="1:2" x14ac:dyDescent="0.25">
      <c r="A875" s="28">
        <v>39337</v>
      </c>
      <c r="B875" s="30"/>
    </row>
    <row r="876" spans="1:2" x14ac:dyDescent="0.25">
      <c r="A876" s="28">
        <v>39338</v>
      </c>
      <c r="B876" s="30"/>
    </row>
    <row r="877" spans="1:2" x14ac:dyDescent="0.25">
      <c r="A877" s="28">
        <v>39339</v>
      </c>
      <c r="B877" s="30"/>
    </row>
    <row r="878" spans="1:2" x14ac:dyDescent="0.25">
      <c r="A878" s="28">
        <v>39342</v>
      </c>
      <c r="B878" s="30"/>
    </row>
    <row r="879" spans="1:2" x14ac:dyDescent="0.25">
      <c r="A879" s="28">
        <v>39343</v>
      </c>
      <c r="B879" s="30"/>
    </row>
    <row r="880" spans="1:2" x14ac:dyDescent="0.25">
      <c r="A880" s="28">
        <v>39344</v>
      </c>
      <c r="B880" s="30"/>
    </row>
    <row r="881" spans="1:2" x14ac:dyDescent="0.25">
      <c r="A881" s="28">
        <v>39345</v>
      </c>
      <c r="B881" s="30"/>
    </row>
    <row r="882" spans="1:2" x14ac:dyDescent="0.25">
      <c r="A882" s="28">
        <v>39346</v>
      </c>
      <c r="B882" s="30"/>
    </row>
    <row r="883" spans="1:2" x14ac:dyDescent="0.25">
      <c r="A883" s="28">
        <v>39349</v>
      </c>
      <c r="B883" s="30"/>
    </row>
    <row r="884" spans="1:2" x14ac:dyDescent="0.25">
      <c r="A884" s="28">
        <v>39350</v>
      </c>
      <c r="B884" s="30"/>
    </row>
    <row r="885" spans="1:2" x14ac:dyDescent="0.25">
      <c r="A885" s="28">
        <v>39351</v>
      </c>
      <c r="B885" s="30"/>
    </row>
    <row r="886" spans="1:2" x14ac:dyDescent="0.25">
      <c r="A886" s="28">
        <v>39352</v>
      </c>
      <c r="B886" s="30"/>
    </row>
    <row r="887" spans="1:2" x14ac:dyDescent="0.25">
      <c r="A887" s="28">
        <v>39353</v>
      </c>
      <c r="B887" s="30"/>
    </row>
    <row r="888" spans="1:2" x14ac:dyDescent="0.25">
      <c r="A888" s="28">
        <v>39356</v>
      </c>
      <c r="B888" s="30"/>
    </row>
    <row r="889" spans="1:2" x14ac:dyDescent="0.25">
      <c r="A889" s="28">
        <v>39357</v>
      </c>
      <c r="B889" s="30"/>
    </row>
    <row r="890" spans="1:2" x14ac:dyDescent="0.25">
      <c r="A890" s="28">
        <v>39358</v>
      </c>
      <c r="B890" s="30"/>
    </row>
    <row r="891" spans="1:2" x14ac:dyDescent="0.25">
      <c r="A891" s="28">
        <v>39359</v>
      </c>
      <c r="B891" s="30"/>
    </row>
    <row r="892" spans="1:2" x14ac:dyDescent="0.25">
      <c r="A892" s="28">
        <v>39360</v>
      </c>
      <c r="B892" s="30"/>
    </row>
    <row r="893" spans="1:2" x14ac:dyDescent="0.25">
      <c r="A893" s="28">
        <v>39363</v>
      </c>
      <c r="B893" s="30"/>
    </row>
    <row r="894" spans="1:2" x14ac:dyDescent="0.25">
      <c r="A894" s="28">
        <v>39364</v>
      </c>
      <c r="B894" s="30"/>
    </row>
    <row r="895" spans="1:2" x14ac:dyDescent="0.25">
      <c r="A895" s="28">
        <v>39365</v>
      </c>
      <c r="B895" s="30"/>
    </row>
    <row r="896" spans="1:2" x14ac:dyDescent="0.25">
      <c r="A896" s="28">
        <v>39366</v>
      </c>
      <c r="B896" s="30"/>
    </row>
    <row r="897" spans="1:2" x14ac:dyDescent="0.25">
      <c r="A897" s="28">
        <v>39367</v>
      </c>
      <c r="B897" s="30"/>
    </row>
    <row r="898" spans="1:2" x14ac:dyDescent="0.25">
      <c r="A898" s="28">
        <v>39370</v>
      </c>
      <c r="B898" s="30"/>
    </row>
    <row r="899" spans="1:2" x14ac:dyDescent="0.25">
      <c r="A899" s="28">
        <v>39371</v>
      </c>
      <c r="B899" s="30"/>
    </row>
    <row r="900" spans="1:2" x14ac:dyDescent="0.25">
      <c r="A900" s="28">
        <v>39372</v>
      </c>
      <c r="B900" s="30"/>
    </row>
    <row r="901" spans="1:2" x14ac:dyDescent="0.25">
      <c r="A901" s="28">
        <v>39373</v>
      </c>
      <c r="B901" s="30"/>
    </row>
    <row r="902" spans="1:2" x14ac:dyDescent="0.25">
      <c r="A902" s="28">
        <v>39374</v>
      </c>
      <c r="B902" s="30"/>
    </row>
    <row r="903" spans="1:2" x14ac:dyDescent="0.25">
      <c r="A903" s="28">
        <v>39377</v>
      </c>
      <c r="B903" s="30"/>
    </row>
    <row r="904" spans="1:2" x14ac:dyDescent="0.25">
      <c r="A904" s="28">
        <v>39378</v>
      </c>
      <c r="B904" s="30"/>
    </row>
    <row r="905" spans="1:2" x14ac:dyDescent="0.25">
      <c r="A905" s="28">
        <v>39379</v>
      </c>
      <c r="B905" s="30"/>
    </row>
    <row r="906" spans="1:2" x14ac:dyDescent="0.25">
      <c r="A906" s="28">
        <v>39380</v>
      </c>
      <c r="B906" s="30"/>
    </row>
    <row r="907" spans="1:2" x14ac:dyDescent="0.25">
      <c r="A907" s="28">
        <v>39381</v>
      </c>
      <c r="B907" s="30"/>
    </row>
    <row r="908" spans="1:2" x14ac:dyDescent="0.25">
      <c r="A908" s="28">
        <v>39384</v>
      </c>
      <c r="B908" s="30"/>
    </row>
    <row r="909" spans="1:2" x14ac:dyDescent="0.25">
      <c r="A909" s="28">
        <v>39385</v>
      </c>
      <c r="B909" s="30"/>
    </row>
    <row r="910" spans="1:2" x14ac:dyDescent="0.25">
      <c r="A910" s="28">
        <v>39386</v>
      </c>
      <c r="B910" s="30"/>
    </row>
    <row r="911" spans="1:2" x14ac:dyDescent="0.25">
      <c r="A911" s="28">
        <v>39387</v>
      </c>
      <c r="B911" s="30"/>
    </row>
    <row r="912" spans="1:2" x14ac:dyDescent="0.25">
      <c r="A912" s="28">
        <v>39388</v>
      </c>
      <c r="B912" s="30"/>
    </row>
    <row r="913" spans="1:2" x14ac:dyDescent="0.25">
      <c r="A913" s="28">
        <v>39391</v>
      </c>
      <c r="B913" s="30"/>
    </row>
    <row r="914" spans="1:2" x14ac:dyDescent="0.25">
      <c r="A914" s="28">
        <v>39392</v>
      </c>
      <c r="B914" s="30"/>
    </row>
    <row r="915" spans="1:2" x14ac:dyDescent="0.25">
      <c r="A915" s="28">
        <v>39393</v>
      </c>
      <c r="B915" s="30"/>
    </row>
    <row r="916" spans="1:2" x14ac:dyDescent="0.25">
      <c r="A916" s="28">
        <v>39394</v>
      </c>
      <c r="B916" s="30"/>
    </row>
    <row r="917" spans="1:2" x14ac:dyDescent="0.25">
      <c r="A917" s="28">
        <v>39395</v>
      </c>
      <c r="B917" s="30"/>
    </row>
    <row r="918" spans="1:2" x14ac:dyDescent="0.25">
      <c r="A918" s="28">
        <v>39398</v>
      </c>
      <c r="B918" s="30"/>
    </row>
    <row r="919" spans="1:2" x14ac:dyDescent="0.25">
      <c r="A919" s="28">
        <v>39399</v>
      </c>
      <c r="B919" s="30"/>
    </row>
    <row r="920" spans="1:2" x14ac:dyDescent="0.25">
      <c r="A920" s="28">
        <v>39400</v>
      </c>
      <c r="B920" s="30"/>
    </row>
    <row r="921" spans="1:2" x14ac:dyDescent="0.25">
      <c r="A921" s="28">
        <v>39401</v>
      </c>
      <c r="B921" s="30"/>
    </row>
    <row r="922" spans="1:2" x14ac:dyDescent="0.25">
      <c r="A922" s="28">
        <v>39402</v>
      </c>
      <c r="B922" s="30"/>
    </row>
    <row r="923" spans="1:2" x14ac:dyDescent="0.25">
      <c r="A923" s="28">
        <v>39405</v>
      </c>
      <c r="B923" s="30"/>
    </row>
    <row r="924" spans="1:2" x14ac:dyDescent="0.25">
      <c r="A924" s="28">
        <v>39406</v>
      </c>
      <c r="B924" s="30"/>
    </row>
    <row r="925" spans="1:2" x14ac:dyDescent="0.25">
      <c r="A925" s="28">
        <v>39407</v>
      </c>
      <c r="B925" s="30"/>
    </row>
    <row r="926" spans="1:2" x14ac:dyDescent="0.25">
      <c r="A926" s="28">
        <v>39409</v>
      </c>
      <c r="B926" s="30"/>
    </row>
    <row r="927" spans="1:2" x14ac:dyDescent="0.25">
      <c r="A927" s="28">
        <v>39412</v>
      </c>
      <c r="B927" s="30"/>
    </row>
    <row r="928" spans="1:2" x14ac:dyDescent="0.25">
      <c r="A928" s="28">
        <v>39413</v>
      </c>
      <c r="B928" s="30"/>
    </row>
    <row r="929" spans="1:2" x14ac:dyDescent="0.25">
      <c r="A929" s="28">
        <v>39414</v>
      </c>
      <c r="B929" s="30"/>
    </row>
    <row r="930" spans="1:2" x14ac:dyDescent="0.25">
      <c r="A930" s="28">
        <v>39415</v>
      </c>
      <c r="B930" s="30"/>
    </row>
    <row r="931" spans="1:2" x14ac:dyDescent="0.25">
      <c r="A931" s="28">
        <v>39416</v>
      </c>
      <c r="B931" s="30"/>
    </row>
    <row r="932" spans="1:2" x14ac:dyDescent="0.25">
      <c r="A932" s="28">
        <v>39419</v>
      </c>
      <c r="B932" s="30"/>
    </row>
    <row r="933" spans="1:2" x14ac:dyDescent="0.25">
      <c r="A933" s="28">
        <v>39420</v>
      </c>
      <c r="B933" s="30"/>
    </row>
    <row r="934" spans="1:2" x14ac:dyDescent="0.25">
      <c r="A934" s="28">
        <v>39421</v>
      </c>
      <c r="B934" s="30"/>
    </row>
    <row r="935" spans="1:2" x14ac:dyDescent="0.25">
      <c r="A935" s="28">
        <v>39422</v>
      </c>
      <c r="B935" s="30"/>
    </row>
    <row r="936" spans="1:2" x14ac:dyDescent="0.25">
      <c r="A936" s="28">
        <v>39423</v>
      </c>
      <c r="B936" s="30"/>
    </row>
    <row r="937" spans="1:2" x14ac:dyDescent="0.25">
      <c r="A937" s="28">
        <v>39426</v>
      </c>
      <c r="B937" s="30"/>
    </row>
    <row r="938" spans="1:2" x14ac:dyDescent="0.25">
      <c r="A938" s="28">
        <v>39427</v>
      </c>
      <c r="B938" s="30"/>
    </row>
    <row r="939" spans="1:2" x14ac:dyDescent="0.25">
      <c r="A939" s="28">
        <v>39428</v>
      </c>
      <c r="B939" s="30"/>
    </row>
    <row r="940" spans="1:2" x14ac:dyDescent="0.25">
      <c r="A940" s="28">
        <v>39429</v>
      </c>
      <c r="B940" s="30"/>
    </row>
    <row r="941" spans="1:2" x14ac:dyDescent="0.25">
      <c r="A941" s="28">
        <v>39430</v>
      </c>
      <c r="B941" s="30"/>
    </row>
    <row r="942" spans="1:2" x14ac:dyDescent="0.25">
      <c r="A942" s="28">
        <v>39433</v>
      </c>
      <c r="B942" s="30"/>
    </row>
    <row r="943" spans="1:2" x14ac:dyDescent="0.25">
      <c r="A943" s="28">
        <v>39434</v>
      </c>
      <c r="B943" s="30"/>
    </row>
    <row r="944" spans="1:2" x14ac:dyDescent="0.25">
      <c r="A944" s="28">
        <v>39435</v>
      </c>
      <c r="B944" s="30"/>
    </row>
    <row r="945" spans="1:2" x14ac:dyDescent="0.25">
      <c r="A945" s="28">
        <v>39436</v>
      </c>
      <c r="B945" s="30"/>
    </row>
    <row r="946" spans="1:2" x14ac:dyDescent="0.25">
      <c r="A946" s="28">
        <v>39437</v>
      </c>
      <c r="B946" s="30"/>
    </row>
    <row r="947" spans="1:2" x14ac:dyDescent="0.25">
      <c r="A947" s="28">
        <v>39440</v>
      </c>
      <c r="B947" s="30"/>
    </row>
    <row r="948" spans="1:2" x14ac:dyDescent="0.25">
      <c r="A948" s="28">
        <v>39442</v>
      </c>
      <c r="B948" s="30"/>
    </row>
    <row r="949" spans="1:2" x14ac:dyDescent="0.25">
      <c r="A949" s="28">
        <v>39443</v>
      </c>
      <c r="B949" s="30"/>
    </row>
    <row r="950" spans="1:2" x14ac:dyDescent="0.25">
      <c r="A950" s="28">
        <v>39444</v>
      </c>
      <c r="B950" s="30"/>
    </row>
    <row r="951" spans="1:2" x14ac:dyDescent="0.25">
      <c r="A951" s="28">
        <v>39447</v>
      </c>
      <c r="B951" s="30"/>
    </row>
    <row r="952" spans="1:2" x14ac:dyDescent="0.25">
      <c r="A952" s="28">
        <v>39449</v>
      </c>
      <c r="B952" s="30"/>
    </row>
    <row r="953" spans="1:2" x14ac:dyDescent="0.25">
      <c r="A953" s="28">
        <v>39450</v>
      </c>
      <c r="B953" s="30"/>
    </row>
    <row r="954" spans="1:2" x14ac:dyDescent="0.25">
      <c r="A954" s="28">
        <v>39451</v>
      </c>
      <c r="B954" s="30"/>
    </row>
    <row r="955" spans="1:2" x14ac:dyDescent="0.25">
      <c r="A955" s="28">
        <v>39454</v>
      </c>
      <c r="B955" s="30"/>
    </row>
    <row r="956" spans="1:2" x14ac:dyDescent="0.25">
      <c r="A956" s="28">
        <v>39455</v>
      </c>
      <c r="B956" s="30"/>
    </row>
    <row r="957" spans="1:2" x14ac:dyDescent="0.25">
      <c r="A957" s="28">
        <v>39456</v>
      </c>
      <c r="B957" s="30"/>
    </row>
    <row r="958" spans="1:2" x14ac:dyDescent="0.25">
      <c r="A958" s="28">
        <v>39457</v>
      </c>
      <c r="B958" s="30"/>
    </row>
    <row r="959" spans="1:2" x14ac:dyDescent="0.25">
      <c r="A959" s="28">
        <v>39458</v>
      </c>
      <c r="B959" s="30"/>
    </row>
    <row r="960" spans="1:2" x14ac:dyDescent="0.25">
      <c r="A960" s="28">
        <v>39461</v>
      </c>
      <c r="B960" s="30"/>
    </row>
    <row r="961" spans="1:2" x14ac:dyDescent="0.25">
      <c r="A961" s="28">
        <v>39462</v>
      </c>
      <c r="B961" s="30"/>
    </row>
    <row r="962" spans="1:2" x14ac:dyDescent="0.25">
      <c r="A962" s="28">
        <v>39463</v>
      </c>
      <c r="B962" s="30"/>
    </row>
    <row r="963" spans="1:2" x14ac:dyDescent="0.25">
      <c r="A963" s="28">
        <v>39464</v>
      </c>
      <c r="B963" s="30"/>
    </row>
    <row r="964" spans="1:2" x14ac:dyDescent="0.25">
      <c r="A964" s="28">
        <v>39465</v>
      </c>
      <c r="B964" s="30"/>
    </row>
    <row r="965" spans="1:2" x14ac:dyDescent="0.25">
      <c r="A965" s="28">
        <v>39469</v>
      </c>
      <c r="B965" s="30"/>
    </row>
    <row r="966" spans="1:2" x14ac:dyDescent="0.25">
      <c r="A966" s="28">
        <v>39470</v>
      </c>
      <c r="B966" s="30"/>
    </row>
    <row r="967" spans="1:2" x14ac:dyDescent="0.25">
      <c r="A967" s="28">
        <v>39471</v>
      </c>
      <c r="B967" s="30"/>
    </row>
    <row r="968" spans="1:2" x14ac:dyDescent="0.25">
      <c r="A968" s="28">
        <v>39472</v>
      </c>
      <c r="B968" s="30"/>
    </row>
    <row r="969" spans="1:2" x14ac:dyDescent="0.25">
      <c r="A969" s="28">
        <v>39475</v>
      </c>
      <c r="B969" s="30"/>
    </row>
    <row r="970" spans="1:2" x14ac:dyDescent="0.25">
      <c r="A970" s="28">
        <v>39476</v>
      </c>
      <c r="B970" s="30"/>
    </row>
    <row r="971" spans="1:2" x14ac:dyDescent="0.25">
      <c r="A971" s="28">
        <v>39477</v>
      </c>
      <c r="B971" s="30"/>
    </row>
    <row r="972" spans="1:2" x14ac:dyDescent="0.25">
      <c r="A972" s="28">
        <v>39478</v>
      </c>
      <c r="B972" s="30"/>
    </row>
    <row r="973" spans="1:2" x14ac:dyDescent="0.25">
      <c r="A973" s="28">
        <v>39479</v>
      </c>
      <c r="B973" s="30"/>
    </row>
    <row r="974" spans="1:2" x14ac:dyDescent="0.25">
      <c r="A974" s="28">
        <v>39482</v>
      </c>
      <c r="B974" s="30"/>
    </row>
    <row r="975" spans="1:2" x14ac:dyDescent="0.25">
      <c r="A975" s="28">
        <v>39483</v>
      </c>
      <c r="B975" s="30"/>
    </row>
    <row r="976" spans="1:2" x14ac:dyDescent="0.25">
      <c r="A976" s="28">
        <v>39484</v>
      </c>
      <c r="B976" s="30"/>
    </row>
    <row r="977" spans="1:2" x14ac:dyDescent="0.25">
      <c r="A977" s="28">
        <v>39485</v>
      </c>
      <c r="B977" s="30"/>
    </row>
    <row r="978" spans="1:2" x14ac:dyDescent="0.25">
      <c r="A978" s="28">
        <v>39486</v>
      </c>
      <c r="B978" s="30"/>
    </row>
    <row r="979" spans="1:2" x14ac:dyDescent="0.25">
      <c r="A979" s="28">
        <v>39489</v>
      </c>
      <c r="B979" s="30"/>
    </row>
    <row r="980" spans="1:2" x14ac:dyDescent="0.25">
      <c r="A980" s="28">
        <v>39490</v>
      </c>
      <c r="B980" s="30"/>
    </row>
    <row r="981" spans="1:2" x14ac:dyDescent="0.25">
      <c r="A981" s="28">
        <v>39491</v>
      </c>
      <c r="B981" s="30"/>
    </row>
    <row r="982" spans="1:2" x14ac:dyDescent="0.25">
      <c r="A982" s="28">
        <v>39492</v>
      </c>
      <c r="B982" s="30"/>
    </row>
    <row r="983" spans="1:2" x14ac:dyDescent="0.25">
      <c r="A983" s="28">
        <v>39493</v>
      </c>
      <c r="B983" s="30"/>
    </row>
    <row r="984" spans="1:2" x14ac:dyDescent="0.25">
      <c r="A984" s="28">
        <v>39497</v>
      </c>
      <c r="B984" s="30"/>
    </row>
    <row r="985" spans="1:2" x14ac:dyDescent="0.25">
      <c r="A985" s="28">
        <v>39498</v>
      </c>
      <c r="B985" s="30"/>
    </row>
    <row r="986" spans="1:2" x14ac:dyDescent="0.25">
      <c r="A986" s="28">
        <v>39499</v>
      </c>
      <c r="B986" s="30"/>
    </row>
    <row r="987" spans="1:2" x14ac:dyDescent="0.25">
      <c r="A987" s="28">
        <v>39500</v>
      </c>
      <c r="B987" s="30"/>
    </row>
    <row r="988" spans="1:2" x14ac:dyDescent="0.25">
      <c r="A988" s="28">
        <v>39503</v>
      </c>
      <c r="B988" s="30"/>
    </row>
    <row r="989" spans="1:2" x14ac:dyDescent="0.25">
      <c r="A989" s="28">
        <v>39504</v>
      </c>
      <c r="B989" s="30"/>
    </row>
    <row r="990" spans="1:2" x14ac:dyDescent="0.25">
      <c r="A990" s="28">
        <v>39505</v>
      </c>
      <c r="B990" s="30"/>
    </row>
    <row r="991" spans="1:2" x14ac:dyDescent="0.25">
      <c r="A991" s="28">
        <v>39506</v>
      </c>
      <c r="B991" s="30"/>
    </row>
    <row r="992" spans="1:2" x14ac:dyDescent="0.25">
      <c r="A992" s="28">
        <v>39507</v>
      </c>
      <c r="B992" s="30"/>
    </row>
    <row r="993" spans="1:2" x14ac:dyDescent="0.25">
      <c r="A993" s="28">
        <v>39510</v>
      </c>
      <c r="B993" s="30"/>
    </row>
    <row r="994" spans="1:2" x14ac:dyDescent="0.25">
      <c r="A994" s="28">
        <v>39511</v>
      </c>
      <c r="B994" s="30"/>
    </row>
    <row r="995" spans="1:2" x14ac:dyDescent="0.25">
      <c r="A995" s="28">
        <v>39512</v>
      </c>
      <c r="B995" s="30"/>
    </row>
    <row r="996" spans="1:2" x14ac:dyDescent="0.25">
      <c r="A996" s="28">
        <v>39513</v>
      </c>
      <c r="B996" s="30"/>
    </row>
    <row r="997" spans="1:2" x14ac:dyDescent="0.25">
      <c r="A997" s="28">
        <v>39514</v>
      </c>
      <c r="B997" s="30"/>
    </row>
    <row r="998" spans="1:2" x14ac:dyDescent="0.25">
      <c r="A998" s="28">
        <v>39517</v>
      </c>
      <c r="B998" s="30"/>
    </row>
    <row r="999" spans="1:2" x14ac:dyDescent="0.25">
      <c r="A999" s="28">
        <v>39518</v>
      </c>
      <c r="B999" s="30"/>
    </row>
    <row r="1000" spans="1:2" x14ac:dyDescent="0.25">
      <c r="A1000" s="28">
        <v>39519</v>
      </c>
      <c r="B1000" s="30"/>
    </row>
    <row r="1001" spans="1:2" x14ac:dyDescent="0.25">
      <c r="A1001" s="28">
        <v>39520</v>
      </c>
      <c r="B1001" s="30"/>
    </row>
    <row r="1002" spans="1:2" x14ac:dyDescent="0.25">
      <c r="A1002" s="28">
        <v>39521</v>
      </c>
      <c r="B1002" s="30"/>
    </row>
    <row r="1003" spans="1:2" x14ac:dyDescent="0.25">
      <c r="A1003" s="28">
        <v>39524</v>
      </c>
      <c r="B1003" s="30"/>
    </row>
    <row r="1004" spans="1:2" x14ac:dyDescent="0.25">
      <c r="A1004" s="28">
        <v>39525</v>
      </c>
      <c r="B1004" s="30"/>
    </row>
    <row r="1005" spans="1:2" x14ac:dyDescent="0.25">
      <c r="A1005" s="28">
        <v>39526</v>
      </c>
      <c r="B1005" s="30"/>
    </row>
    <row r="1006" spans="1:2" x14ac:dyDescent="0.25">
      <c r="A1006" s="28">
        <v>39527</v>
      </c>
      <c r="B1006" s="30"/>
    </row>
    <row r="1007" spans="1:2" x14ac:dyDescent="0.25">
      <c r="A1007" s="28">
        <v>39531</v>
      </c>
      <c r="B1007" s="30"/>
    </row>
    <row r="1008" spans="1:2" x14ac:dyDescent="0.25">
      <c r="A1008" s="28">
        <v>39532</v>
      </c>
      <c r="B1008" s="30"/>
    </row>
    <row r="1009" spans="1:2" x14ac:dyDescent="0.25">
      <c r="A1009" s="28">
        <v>39533</v>
      </c>
      <c r="B1009" s="30"/>
    </row>
    <row r="1010" spans="1:2" x14ac:dyDescent="0.25">
      <c r="A1010" s="28">
        <v>39534</v>
      </c>
      <c r="B1010" s="30"/>
    </row>
    <row r="1011" spans="1:2" x14ac:dyDescent="0.25">
      <c r="A1011" s="28">
        <v>39535</v>
      </c>
      <c r="B1011" s="30"/>
    </row>
    <row r="1012" spans="1:2" x14ac:dyDescent="0.25">
      <c r="A1012" s="28">
        <v>39538</v>
      </c>
      <c r="B1012" s="30"/>
    </row>
    <row r="1013" spans="1:2" x14ac:dyDescent="0.25">
      <c r="A1013" s="28">
        <v>39539</v>
      </c>
      <c r="B1013" s="30"/>
    </row>
    <row r="1014" spans="1:2" x14ac:dyDescent="0.25">
      <c r="A1014" s="28">
        <v>39540</v>
      </c>
      <c r="B1014" s="30"/>
    </row>
    <row r="1015" spans="1:2" x14ac:dyDescent="0.25">
      <c r="A1015" s="28">
        <v>39541</v>
      </c>
      <c r="B1015" s="30"/>
    </row>
    <row r="1016" spans="1:2" x14ac:dyDescent="0.25">
      <c r="A1016" s="28">
        <v>39542</v>
      </c>
      <c r="B1016" s="30"/>
    </row>
    <row r="1017" spans="1:2" x14ac:dyDescent="0.25">
      <c r="A1017" s="28">
        <v>39545</v>
      </c>
      <c r="B1017" s="30"/>
    </row>
    <row r="1018" spans="1:2" x14ac:dyDescent="0.25">
      <c r="A1018" s="28">
        <v>39546</v>
      </c>
      <c r="B1018" s="30"/>
    </row>
    <row r="1019" spans="1:2" x14ac:dyDescent="0.25">
      <c r="A1019" s="28">
        <v>39547</v>
      </c>
      <c r="B1019" s="30"/>
    </row>
    <row r="1020" spans="1:2" x14ac:dyDescent="0.25">
      <c r="A1020" s="28">
        <v>39548</v>
      </c>
      <c r="B1020" s="30"/>
    </row>
    <row r="1021" spans="1:2" x14ac:dyDescent="0.25">
      <c r="A1021" s="28">
        <v>39549</v>
      </c>
      <c r="B1021" s="30"/>
    </row>
    <row r="1022" spans="1:2" x14ac:dyDescent="0.25">
      <c r="A1022" s="28">
        <v>39552</v>
      </c>
      <c r="B1022" s="30"/>
    </row>
    <row r="1023" spans="1:2" x14ac:dyDescent="0.25">
      <c r="A1023" s="28">
        <v>39553</v>
      </c>
      <c r="B1023" s="30"/>
    </row>
    <row r="1024" spans="1:2" x14ac:dyDescent="0.25">
      <c r="A1024" s="28">
        <v>39554</v>
      </c>
      <c r="B1024" s="30"/>
    </row>
    <row r="1025" spans="1:2" x14ac:dyDescent="0.25">
      <c r="A1025" s="28">
        <v>39555</v>
      </c>
      <c r="B1025" s="30"/>
    </row>
    <row r="1026" spans="1:2" x14ac:dyDescent="0.25">
      <c r="A1026" s="28">
        <v>39556</v>
      </c>
      <c r="B1026" s="30"/>
    </row>
    <row r="1027" spans="1:2" x14ac:dyDescent="0.25">
      <c r="A1027" s="28">
        <v>39559</v>
      </c>
      <c r="B1027" s="30"/>
    </row>
    <row r="1028" spans="1:2" x14ac:dyDescent="0.25">
      <c r="A1028" s="28">
        <v>39560</v>
      </c>
      <c r="B1028" s="30"/>
    </row>
    <row r="1029" spans="1:2" x14ac:dyDescent="0.25">
      <c r="A1029" s="28">
        <v>39561</v>
      </c>
      <c r="B1029" s="30"/>
    </row>
    <row r="1030" spans="1:2" x14ac:dyDescent="0.25">
      <c r="A1030" s="28">
        <v>39562</v>
      </c>
      <c r="B1030" s="30"/>
    </row>
    <row r="1031" spans="1:2" x14ac:dyDescent="0.25">
      <c r="A1031" s="28">
        <v>39563</v>
      </c>
      <c r="B1031" s="30"/>
    </row>
    <row r="1032" spans="1:2" x14ac:dyDescent="0.25">
      <c r="A1032" s="28">
        <v>39566</v>
      </c>
      <c r="B1032" s="30"/>
    </row>
    <row r="1033" spans="1:2" x14ac:dyDescent="0.25">
      <c r="A1033" s="28">
        <v>39567</v>
      </c>
      <c r="B1033" s="30"/>
    </row>
    <row r="1034" spans="1:2" x14ac:dyDescent="0.25">
      <c r="A1034" s="28">
        <v>39568</v>
      </c>
      <c r="B1034" s="30"/>
    </row>
    <row r="1035" spans="1:2" x14ac:dyDescent="0.25">
      <c r="A1035" s="28">
        <v>39569</v>
      </c>
      <c r="B1035" s="30"/>
    </row>
    <row r="1036" spans="1:2" x14ac:dyDescent="0.25">
      <c r="A1036" s="28">
        <v>39570</v>
      </c>
      <c r="B1036" s="30"/>
    </row>
    <row r="1037" spans="1:2" x14ac:dyDescent="0.25">
      <c r="A1037" s="28">
        <v>39573</v>
      </c>
      <c r="B1037" s="30"/>
    </row>
    <row r="1038" spans="1:2" x14ac:dyDescent="0.25">
      <c r="A1038" s="28">
        <v>39574</v>
      </c>
      <c r="B1038" s="30"/>
    </row>
    <row r="1039" spans="1:2" x14ac:dyDescent="0.25">
      <c r="A1039" s="28">
        <v>39575</v>
      </c>
      <c r="B1039" s="30"/>
    </row>
    <row r="1040" spans="1:2" x14ac:dyDescent="0.25">
      <c r="A1040" s="28">
        <v>39576</v>
      </c>
      <c r="B1040" s="30"/>
    </row>
    <row r="1041" spans="1:2" x14ac:dyDescent="0.25">
      <c r="A1041" s="28">
        <v>39577</v>
      </c>
      <c r="B1041" s="30"/>
    </row>
    <row r="1042" spans="1:2" x14ac:dyDescent="0.25">
      <c r="A1042" s="28">
        <v>39580</v>
      </c>
      <c r="B1042" s="30"/>
    </row>
    <row r="1043" spans="1:2" x14ac:dyDescent="0.25">
      <c r="A1043" s="28">
        <v>39581</v>
      </c>
      <c r="B1043" s="30"/>
    </row>
    <row r="1044" spans="1:2" x14ac:dyDescent="0.25">
      <c r="A1044" s="28">
        <v>39582</v>
      </c>
      <c r="B1044" s="30"/>
    </row>
    <row r="1045" spans="1:2" x14ac:dyDescent="0.25">
      <c r="A1045" s="28">
        <v>39583</v>
      </c>
      <c r="B1045" s="30"/>
    </row>
    <row r="1046" spans="1:2" x14ac:dyDescent="0.25">
      <c r="A1046" s="28">
        <v>39584</v>
      </c>
      <c r="B1046" s="30"/>
    </row>
    <row r="1047" spans="1:2" x14ac:dyDescent="0.25">
      <c r="A1047" s="28">
        <v>39587</v>
      </c>
      <c r="B1047" s="30"/>
    </row>
    <row r="1048" spans="1:2" x14ac:dyDescent="0.25">
      <c r="A1048" s="28">
        <v>39588</v>
      </c>
      <c r="B1048" s="30"/>
    </row>
    <row r="1049" spans="1:2" x14ac:dyDescent="0.25">
      <c r="A1049" s="28">
        <v>39589</v>
      </c>
      <c r="B1049" s="30"/>
    </row>
    <row r="1050" spans="1:2" x14ac:dyDescent="0.25">
      <c r="A1050" s="28">
        <v>39590</v>
      </c>
      <c r="B1050" s="30"/>
    </row>
    <row r="1051" spans="1:2" x14ac:dyDescent="0.25">
      <c r="A1051" s="28">
        <v>39591</v>
      </c>
      <c r="B1051" s="30"/>
    </row>
    <row r="1052" spans="1:2" x14ac:dyDescent="0.25">
      <c r="A1052" s="28">
        <v>39595</v>
      </c>
      <c r="B1052" s="30"/>
    </row>
    <row r="1053" spans="1:2" x14ac:dyDescent="0.25">
      <c r="A1053" s="28">
        <v>39596</v>
      </c>
      <c r="B1053" s="30"/>
    </row>
    <row r="1054" spans="1:2" x14ac:dyDescent="0.25">
      <c r="A1054" s="28">
        <v>39597</v>
      </c>
      <c r="B1054" s="30"/>
    </row>
    <row r="1055" spans="1:2" x14ac:dyDescent="0.25">
      <c r="A1055" s="28">
        <v>39598</v>
      </c>
      <c r="B1055" s="30"/>
    </row>
    <row r="1056" spans="1:2" x14ac:dyDescent="0.25">
      <c r="A1056" s="28">
        <v>39601</v>
      </c>
      <c r="B1056" s="30"/>
    </row>
    <row r="1057" spans="1:2" x14ac:dyDescent="0.25">
      <c r="A1057" s="28">
        <v>39602</v>
      </c>
      <c r="B1057" s="30"/>
    </row>
    <row r="1058" spans="1:2" x14ac:dyDescent="0.25">
      <c r="A1058" s="28">
        <v>39603</v>
      </c>
      <c r="B1058" s="30"/>
    </row>
    <row r="1059" spans="1:2" x14ac:dyDescent="0.25">
      <c r="A1059" s="28">
        <v>39604</v>
      </c>
      <c r="B1059" s="30"/>
    </row>
    <row r="1060" spans="1:2" x14ac:dyDescent="0.25">
      <c r="A1060" s="28">
        <v>39605</v>
      </c>
      <c r="B1060" s="30"/>
    </row>
    <row r="1061" spans="1:2" x14ac:dyDescent="0.25">
      <c r="A1061" s="28">
        <v>39608</v>
      </c>
      <c r="B1061" s="30"/>
    </row>
    <row r="1062" spans="1:2" x14ac:dyDescent="0.25">
      <c r="A1062" s="28">
        <v>39609</v>
      </c>
      <c r="B1062" s="30"/>
    </row>
    <row r="1063" spans="1:2" x14ac:dyDescent="0.25">
      <c r="A1063" s="28">
        <v>39610</v>
      </c>
      <c r="B1063" s="30"/>
    </row>
    <row r="1064" spans="1:2" x14ac:dyDescent="0.25">
      <c r="A1064" s="28">
        <v>39611</v>
      </c>
      <c r="B1064" s="30"/>
    </row>
    <row r="1065" spans="1:2" x14ac:dyDescent="0.25">
      <c r="A1065" s="28">
        <v>39612</v>
      </c>
      <c r="B1065" s="30"/>
    </row>
    <row r="1066" spans="1:2" x14ac:dyDescent="0.25">
      <c r="A1066" s="28">
        <v>39615</v>
      </c>
      <c r="B1066" s="30"/>
    </row>
    <row r="1067" spans="1:2" x14ac:dyDescent="0.25">
      <c r="A1067" s="28">
        <v>39616</v>
      </c>
      <c r="B1067" s="30"/>
    </row>
    <row r="1068" spans="1:2" x14ac:dyDescent="0.25">
      <c r="A1068" s="28">
        <v>39617</v>
      </c>
      <c r="B1068" s="30"/>
    </row>
    <row r="1069" spans="1:2" x14ac:dyDescent="0.25">
      <c r="A1069" s="28">
        <v>39618</v>
      </c>
      <c r="B1069" s="30"/>
    </row>
    <row r="1070" spans="1:2" x14ac:dyDescent="0.25">
      <c r="A1070" s="28">
        <v>39619</v>
      </c>
      <c r="B1070" s="30"/>
    </row>
    <row r="1071" spans="1:2" x14ac:dyDescent="0.25">
      <c r="A1071" s="28">
        <v>39622</v>
      </c>
      <c r="B1071" s="30"/>
    </row>
    <row r="1072" spans="1:2" x14ac:dyDescent="0.25">
      <c r="A1072" s="28">
        <v>39623</v>
      </c>
      <c r="B1072" s="30"/>
    </row>
    <row r="1073" spans="1:2" x14ac:dyDescent="0.25">
      <c r="A1073" s="28">
        <v>39624</v>
      </c>
      <c r="B1073" s="30"/>
    </row>
    <row r="1074" spans="1:2" x14ac:dyDescent="0.25">
      <c r="A1074" s="28">
        <v>39625</v>
      </c>
      <c r="B1074" s="30"/>
    </row>
    <row r="1075" spans="1:2" x14ac:dyDescent="0.25">
      <c r="A1075" s="28">
        <v>39626</v>
      </c>
      <c r="B1075" s="30"/>
    </row>
    <row r="1076" spans="1:2" x14ac:dyDescent="0.25">
      <c r="A1076" s="28">
        <v>39629</v>
      </c>
      <c r="B1076" s="30"/>
    </row>
    <row r="1077" spans="1:2" x14ac:dyDescent="0.25">
      <c r="A1077" s="28">
        <v>39630</v>
      </c>
      <c r="B1077" s="30"/>
    </row>
    <row r="1078" spans="1:2" x14ac:dyDescent="0.25">
      <c r="A1078" s="28">
        <v>39631</v>
      </c>
      <c r="B1078" s="30"/>
    </row>
    <row r="1079" spans="1:2" x14ac:dyDescent="0.25">
      <c r="A1079" s="28">
        <v>39632</v>
      </c>
      <c r="B1079" s="30"/>
    </row>
    <row r="1080" spans="1:2" x14ac:dyDescent="0.25">
      <c r="A1080" s="28">
        <v>39636</v>
      </c>
      <c r="B1080" s="30"/>
    </row>
    <row r="1081" spans="1:2" x14ac:dyDescent="0.25">
      <c r="A1081" s="28">
        <v>39637</v>
      </c>
      <c r="B1081" s="30"/>
    </row>
    <row r="1082" spans="1:2" x14ac:dyDescent="0.25">
      <c r="A1082" s="28">
        <v>39638</v>
      </c>
      <c r="B1082" s="30"/>
    </row>
    <row r="1083" spans="1:2" x14ac:dyDescent="0.25">
      <c r="A1083" s="28">
        <v>39639</v>
      </c>
      <c r="B1083" s="30"/>
    </row>
    <row r="1084" spans="1:2" x14ac:dyDescent="0.25">
      <c r="A1084" s="28">
        <v>39640</v>
      </c>
      <c r="B1084" s="30"/>
    </row>
    <row r="1085" spans="1:2" x14ac:dyDescent="0.25">
      <c r="A1085" s="28">
        <v>39643</v>
      </c>
      <c r="B1085" s="30"/>
    </row>
    <row r="1086" spans="1:2" x14ac:dyDescent="0.25">
      <c r="A1086" s="28">
        <v>39644</v>
      </c>
      <c r="B1086" s="30"/>
    </row>
    <row r="1087" spans="1:2" x14ac:dyDescent="0.25">
      <c r="A1087" s="28">
        <v>39645</v>
      </c>
      <c r="B1087" s="30"/>
    </row>
    <row r="1088" spans="1:2" x14ac:dyDescent="0.25">
      <c r="A1088" s="28">
        <v>39646</v>
      </c>
      <c r="B1088" s="30"/>
    </row>
    <row r="1089" spans="1:2" x14ac:dyDescent="0.25">
      <c r="A1089" s="28">
        <v>39647</v>
      </c>
      <c r="B1089" s="30"/>
    </row>
    <row r="1090" spans="1:2" x14ac:dyDescent="0.25">
      <c r="A1090" s="28">
        <v>39650</v>
      </c>
      <c r="B1090" s="30"/>
    </row>
    <row r="1091" spans="1:2" x14ac:dyDescent="0.25">
      <c r="A1091" s="28">
        <v>39651</v>
      </c>
      <c r="B1091" s="30"/>
    </row>
    <row r="1092" spans="1:2" x14ac:dyDescent="0.25">
      <c r="A1092" s="28">
        <v>39652</v>
      </c>
      <c r="B1092" s="30"/>
    </row>
    <row r="1093" spans="1:2" x14ac:dyDescent="0.25">
      <c r="A1093" s="28">
        <v>39653</v>
      </c>
      <c r="B1093" s="30"/>
    </row>
    <row r="1094" spans="1:2" x14ac:dyDescent="0.25">
      <c r="A1094" s="28">
        <v>39654</v>
      </c>
      <c r="B1094" s="30"/>
    </row>
    <row r="1095" spans="1:2" x14ac:dyDescent="0.25">
      <c r="A1095" s="28">
        <v>39657</v>
      </c>
      <c r="B1095" s="30"/>
    </row>
    <row r="1096" spans="1:2" x14ac:dyDescent="0.25">
      <c r="A1096" s="28">
        <v>39658</v>
      </c>
      <c r="B1096" s="30"/>
    </row>
    <row r="1097" spans="1:2" x14ac:dyDescent="0.25">
      <c r="A1097" s="28">
        <v>39659</v>
      </c>
      <c r="B1097" s="30"/>
    </row>
    <row r="1098" spans="1:2" x14ac:dyDescent="0.25">
      <c r="A1098" s="28">
        <v>39660</v>
      </c>
      <c r="B1098" s="30"/>
    </row>
    <row r="1099" spans="1:2" x14ac:dyDescent="0.25">
      <c r="A1099" s="28">
        <v>39661</v>
      </c>
      <c r="B1099" s="30"/>
    </row>
    <row r="1100" spans="1:2" x14ac:dyDescent="0.25">
      <c r="A1100" s="28">
        <v>39664</v>
      </c>
      <c r="B1100" s="30"/>
    </row>
    <row r="1101" spans="1:2" x14ac:dyDescent="0.25">
      <c r="A1101" s="28">
        <v>39665</v>
      </c>
      <c r="B1101" s="30"/>
    </row>
    <row r="1102" spans="1:2" x14ac:dyDescent="0.25">
      <c r="A1102" s="28">
        <v>39666</v>
      </c>
      <c r="B1102" s="30"/>
    </row>
    <row r="1103" spans="1:2" x14ac:dyDescent="0.25">
      <c r="A1103" s="28">
        <v>39667</v>
      </c>
      <c r="B1103" s="30"/>
    </row>
    <row r="1104" spans="1:2" x14ac:dyDescent="0.25">
      <c r="A1104" s="28">
        <v>39668</v>
      </c>
      <c r="B1104" s="30"/>
    </row>
    <row r="1105" spans="1:2" x14ac:dyDescent="0.25">
      <c r="A1105" s="28">
        <v>39671</v>
      </c>
      <c r="B1105" s="30"/>
    </row>
    <row r="1106" spans="1:2" x14ac:dyDescent="0.25">
      <c r="A1106" s="28">
        <v>39672</v>
      </c>
      <c r="B1106" s="30"/>
    </row>
    <row r="1107" spans="1:2" x14ac:dyDescent="0.25">
      <c r="A1107" s="28">
        <v>39673</v>
      </c>
      <c r="B1107" s="30"/>
    </row>
    <row r="1108" spans="1:2" x14ac:dyDescent="0.25">
      <c r="A1108" s="28">
        <v>39674</v>
      </c>
      <c r="B1108" s="30"/>
    </row>
    <row r="1109" spans="1:2" x14ac:dyDescent="0.25">
      <c r="A1109" s="28">
        <v>39675</v>
      </c>
      <c r="B1109" s="30"/>
    </row>
    <row r="1110" spans="1:2" x14ac:dyDescent="0.25">
      <c r="A1110" s="28">
        <v>39678</v>
      </c>
      <c r="B1110" s="30"/>
    </row>
    <row r="1111" spans="1:2" x14ac:dyDescent="0.25">
      <c r="A1111" s="28">
        <v>39679</v>
      </c>
      <c r="B1111" s="30"/>
    </row>
    <row r="1112" spans="1:2" x14ac:dyDescent="0.25">
      <c r="A1112" s="28">
        <v>39680</v>
      </c>
      <c r="B1112" s="30"/>
    </row>
    <row r="1113" spans="1:2" x14ac:dyDescent="0.25">
      <c r="A1113" s="28">
        <v>39681</v>
      </c>
      <c r="B1113" s="30"/>
    </row>
    <row r="1114" spans="1:2" x14ac:dyDescent="0.25">
      <c r="A1114" s="28">
        <v>39682</v>
      </c>
      <c r="B1114" s="30"/>
    </row>
    <row r="1115" spans="1:2" x14ac:dyDescent="0.25">
      <c r="A1115" s="28">
        <v>39685</v>
      </c>
      <c r="B1115" s="30"/>
    </row>
    <row r="1116" spans="1:2" x14ac:dyDescent="0.25">
      <c r="A1116" s="28">
        <v>39686</v>
      </c>
      <c r="B1116" s="30"/>
    </row>
    <row r="1117" spans="1:2" x14ac:dyDescent="0.25">
      <c r="A1117" s="28">
        <v>39687</v>
      </c>
      <c r="B1117" s="30"/>
    </row>
    <row r="1118" spans="1:2" x14ac:dyDescent="0.25">
      <c r="A1118" s="28">
        <v>39688</v>
      </c>
      <c r="B1118" s="30"/>
    </row>
    <row r="1119" spans="1:2" x14ac:dyDescent="0.25">
      <c r="A1119" s="28">
        <v>39689</v>
      </c>
      <c r="B1119" s="30"/>
    </row>
    <row r="1120" spans="1:2" x14ac:dyDescent="0.25">
      <c r="A1120" s="28">
        <v>39693</v>
      </c>
      <c r="B1120" s="30"/>
    </row>
    <row r="1121" spans="1:2" x14ac:dyDescent="0.25">
      <c r="A1121" s="28">
        <v>39694</v>
      </c>
      <c r="B1121" s="30"/>
    </row>
    <row r="1122" spans="1:2" x14ac:dyDescent="0.25">
      <c r="A1122" s="28">
        <v>39695</v>
      </c>
      <c r="B1122" s="30"/>
    </row>
    <row r="1123" spans="1:2" x14ac:dyDescent="0.25">
      <c r="A1123" s="28">
        <v>39696</v>
      </c>
      <c r="B1123" s="30"/>
    </row>
    <row r="1124" spans="1:2" x14ac:dyDescent="0.25">
      <c r="A1124" s="28">
        <v>39699</v>
      </c>
      <c r="B1124" s="30"/>
    </row>
    <row r="1125" spans="1:2" x14ac:dyDescent="0.25">
      <c r="A1125" s="28">
        <v>39700</v>
      </c>
      <c r="B1125" s="30"/>
    </row>
    <row r="1126" spans="1:2" x14ac:dyDescent="0.25">
      <c r="A1126" s="28">
        <v>39701</v>
      </c>
      <c r="B1126" s="30"/>
    </row>
    <row r="1127" spans="1:2" x14ac:dyDescent="0.25">
      <c r="A1127" s="28">
        <v>39702</v>
      </c>
      <c r="B1127" s="30"/>
    </row>
    <row r="1128" spans="1:2" x14ac:dyDescent="0.25">
      <c r="A1128" s="28">
        <v>39703</v>
      </c>
      <c r="B1128" s="30"/>
    </row>
    <row r="1129" spans="1:2" x14ac:dyDescent="0.25">
      <c r="A1129" s="28">
        <v>39706</v>
      </c>
      <c r="B1129" s="30"/>
    </row>
    <row r="1130" spans="1:2" x14ac:dyDescent="0.25">
      <c r="A1130" s="28">
        <v>39707</v>
      </c>
      <c r="B1130" s="30"/>
    </row>
    <row r="1131" spans="1:2" x14ac:dyDescent="0.25">
      <c r="A1131" s="28">
        <v>39708</v>
      </c>
      <c r="B1131" s="30"/>
    </row>
    <row r="1132" spans="1:2" x14ac:dyDescent="0.25">
      <c r="A1132" s="28">
        <v>39709</v>
      </c>
      <c r="B1132" s="30"/>
    </row>
    <row r="1133" spans="1:2" x14ac:dyDescent="0.25">
      <c r="A1133" s="28">
        <v>39710</v>
      </c>
      <c r="B1133" s="30"/>
    </row>
    <row r="1134" spans="1:2" x14ac:dyDescent="0.25">
      <c r="A1134" s="28">
        <v>39713</v>
      </c>
      <c r="B1134" s="30"/>
    </row>
    <row r="1135" spans="1:2" x14ac:dyDescent="0.25">
      <c r="A1135" s="28">
        <v>39714</v>
      </c>
      <c r="B1135" s="30"/>
    </row>
    <row r="1136" spans="1:2" x14ac:dyDescent="0.25">
      <c r="A1136" s="28">
        <v>39715</v>
      </c>
      <c r="B1136" s="30"/>
    </row>
    <row r="1137" spans="1:2" x14ac:dyDescent="0.25">
      <c r="A1137" s="28">
        <v>39716</v>
      </c>
      <c r="B1137" s="30"/>
    </row>
    <row r="1138" spans="1:2" x14ac:dyDescent="0.25">
      <c r="A1138" s="28">
        <v>39717</v>
      </c>
      <c r="B1138" s="30"/>
    </row>
    <row r="1139" spans="1:2" x14ac:dyDescent="0.25">
      <c r="A1139" s="28">
        <v>39720</v>
      </c>
      <c r="B1139" s="30"/>
    </row>
    <row r="1140" spans="1:2" x14ac:dyDescent="0.25">
      <c r="A1140" s="28">
        <v>39721</v>
      </c>
      <c r="B1140" s="30"/>
    </row>
    <row r="1141" spans="1:2" x14ac:dyDescent="0.25">
      <c r="A1141" s="28">
        <v>39722</v>
      </c>
      <c r="B1141" s="30"/>
    </row>
    <row r="1142" spans="1:2" x14ac:dyDescent="0.25">
      <c r="A1142" s="28">
        <v>39723</v>
      </c>
      <c r="B1142" s="30"/>
    </row>
    <row r="1143" spans="1:2" x14ac:dyDescent="0.25">
      <c r="A1143" s="28">
        <v>39724</v>
      </c>
      <c r="B1143" s="30"/>
    </row>
    <row r="1144" spans="1:2" x14ac:dyDescent="0.25">
      <c r="A1144" s="28">
        <v>39727</v>
      </c>
      <c r="B1144" s="30"/>
    </row>
    <row r="1145" spans="1:2" x14ac:dyDescent="0.25">
      <c r="A1145" s="28">
        <v>39728</v>
      </c>
      <c r="B1145" s="30"/>
    </row>
    <row r="1146" spans="1:2" x14ac:dyDescent="0.25">
      <c r="A1146" s="28">
        <v>39729</v>
      </c>
      <c r="B1146" s="30"/>
    </row>
    <row r="1147" spans="1:2" x14ac:dyDescent="0.25">
      <c r="A1147" s="28">
        <v>39730</v>
      </c>
      <c r="B1147" s="30"/>
    </row>
    <row r="1148" spans="1:2" x14ac:dyDescent="0.25">
      <c r="A1148" s="28">
        <v>39731</v>
      </c>
      <c r="B1148" s="30"/>
    </row>
    <row r="1149" spans="1:2" x14ac:dyDescent="0.25">
      <c r="A1149" s="28">
        <v>39734</v>
      </c>
      <c r="B1149" s="30"/>
    </row>
    <row r="1150" spans="1:2" x14ac:dyDescent="0.25">
      <c r="A1150" s="28">
        <v>39735</v>
      </c>
      <c r="B1150" s="30"/>
    </row>
    <row r="1151" spans="1:2" x14ac:dyDescent="0.25">
      <c r="A1151" s="28">
        <v>39736</v>
      </c>
      <c r="B1151" s="30"/>
    </row>
    <row r="1152" spans="1:2" x14ac:dyDescent="0.25">
      <c r="A1152" s="28">
        <v>39737</v>
      </c>
      <c r="B1152" s="30"/>
    </row>
    <row r="1153" spans="1:2" x14ac:dyDescent="0.25">
      <c r="A1153" s="28">
        <v>39738</v>
      </c>
      <c r="B1153" s="30"/>
    </row>
    <row r="1154" spans="1:2" x14ac:dyDescent="0.25">
      <c r="A1154" s="28">
        <v>39741</v>
      </c>
      <c r="B1154" s="30"/>
    </row>
    <row r="1155" spans="1:2" x14ac:dyDescent="0.25">
      <c r="A1155" s="28">
        <v>39742</v>
      </c>
      <c r="B1155" s="30"/>
    </row>
    <row r="1156" spans="1:2" x14ac:dyDescent="0.25">
      <c r="A1156" s="28">
        <v>39743</v>
      </c>
      <c r="B1156" s="30"/>
    </row>
    <row r="1157" spans="1:2" x14ac:dyDescent="0.25">
      <c r="A1157" s="28">
        <v>39744</v>
      </c>
      <c r="B1157" s="30"/>
    </row>
    <row r="1158" spans="1:2" x14ac:dyDescent="0.25">
      <c r="A1158" s="28">
        <v>39745</v>
      </c>
      <c r="B1158" s="30"/>
    </row>
    <row r="1159" spans="1:2" x14ac:dyDescent="0.25">
      <c r="A1159" s="28">
        <v>39748</v>
      </c>
      <c r="B1159" s="30"/>
    </row>
    <row r="1160" spans="1:2" x14ac:dyDescent="0.25">
      <c r="A1160" s="28">
        <v>39749</v>
      </c>
      <c r="B1160" s="30"/>
    </row>
    <row r="1161" spans="1:2" x14ac:dyDescent="0.25">
      <c r="A1161" s="28">
        <v>39750</v>
      </c>
      <c r="B1161" s="30"/>
    </row>
    <row r="1162" spans="1:2" x14ac:dyDescent="0.25">
      <c r="A1162" s="28">
        <v>39751</v>
      </c>
      <c r="B1162" s="30"/>
    </row>
    <row r="1163" spans="1:2" x14ac:dyDescent="0.25">
      <c r="A1163" s="28">
        <v>39752</v>
      </c>
      <c r="B1163" s="30"/>
    </row>
    <row r="1164" spans="1:2" x14ac:dyDescent="0.25">
      <c r="A1164" s="28">
        <v>39755</v>
      </c>
      <c r="B1164" s="30"/>
    </row>
    <row r="1165" spans="1:2" x14ac:dyDescent="0.25">
      <c r="A1165" s="28">
        <v>39756</v>
      </c>
      <c r="B1165" s="30"/>
    </row>
    <row r="1166" spans="1:2" x14ac:dyDescent="0.25">
      <c r="A1166" s="28">
        <v>39757</v>
      </c>
      <c r="B1166" s="30"/>
    </row>
    <row r="1167" spans="1:2" x14ac:dyDescent="0.25">
      <c r="A1167" s="28">
        <v>39758</v>
      </c>
      <c r="B1167" s="30"/>
    </row>
    <row r="1168" spans="1:2" x14ac:dyDescent="0.25">
      <c r="A1168" s="28">
        <v>39759</v>
      </c>
      <c r="B1168" s="30"/>
    </row>
    <row r="1169" spans="1:2" x14ac:dyDescent="0.25">
      <c r="A1169" s="28">
        <v>39762</v>
      </c>
      <c r="B1169" s="30"/>
    </row>
    <row r="1170" spans="1:2" x14ac:dyDescent="0.25">
      <c r="A1170" s="28">
        <v>39763</v>
      </c>
      <c r="B1170" s="30"/>
    </row>
    <row r="1171" spans="1:2" x14ac:dyDescent="0.25">
      <c r="A1171" s="28">
        <v>39764</v>
      </c>
      <c r="B1171" s="30"/>
    </row>
    <row r="1172" spans="1:2" x14ac:dyDescent="0.25">
      <c r="A1172" s="28">
        <v>39765</v>
      </c>
      <c r="B1172" s="30"/>
    </row>
    <row r="1173" spans="1:2" x14ac:dyDescent="0.25">
      <c r="A1173" s="28">
        <v>39766</v>
      </c>
      <c r="B1173" s="30"/>
    </row>
    <row r="1174" spans="1:2" x14ac:dyDescent="0.25">
      <c r="A1174" s="28">
        <v>39769</v>
      </c>
      <c r="B1174" s="30"/>
    </row>
    <row r="1175" spans="1:2" x14ac:dyDescent="0.25">
      <c r="A1175" s="28">
        <v>39770</v>
      </c>
      <c r="B1175" s="30"/>
    </row>
    <row r="1176" spans="1:2" x14ac:dyDescent="0.25">
      <c r="A1176" s="28">
        <v>39771</v>
      </c>
      <c r="B1176" s="30"/>
    </row>
    <row r="1177" spans="1:2" x14ac:dyDescent="0.25">
      <c r="A1177" s="28">
        <v>39772</v>
      </c>
      <c r="B1177" s="30"/>
    </row>
    <row r="1178" spans="1:2" x14ac:dyDescent="0.25">
      <c r="A1178" s="28">
        <v>39773</v>
      </c>
      <c r="B1178" s="30"/>
    </row>
    <row r="1179" spans="1:2" x14ac:dyDescent="0.25">
      <c r="A1179" s="28">
        <v>39776</v>
      </c>
      <c r="B1179" s="30"/>
    </row>
    <row r="1180" spans="1:2" x14ac:dyDescent="0.25">
      <c r="A1180" s="28">
        <v>39777</v>
      </c>
      <c r="B1180" s="30"/>
    </row>
    <row r="1181" spans="1:2" x14ac:dyDescent="0.25">
      <c r="A1181" s="28">
        <v>39778</v>
      </c>
      <c r="B1181" s="30"/>
    </row>
    <row r="1182" spans="1:2" x14ac:dyDescent="0.25">
      <c r="A1182" s="28">
        <v>39780</v>
      </c>
      <c r="B1182" s="30"/>
    </row>
    <row r="1183" spans="1:2" x14ac:dyDescent="0.25">
      <c r="A1183" s="28">
        <v>39783</v>
      </c>
      <c r="B1183" s="30"/>
    </row>
    <row r="1184" spans="1:2" x14ac:dyDescent="0.25">
      <c r="A1184" s="28">
        <v>39784</v>
      </c>
      <c r="B1184" s="30"/>
    </row>
    <row r="1185" spans="1:2" x14ac:dyDescent="0.25">
      <c r="A1185" s="28">
        <v>39785</v>
      </c>
      <c r="B1185" s="30"/>
    </row>
    <row r="1186" spans="1:2" x14ac:dyDescent="0.25">
      <c r="A1186" s="28">
        <v>39786</v>
      </c>
      <c r="B1186" s="30"/>
    </row>
    <row r="1187" spans="1:2" x14ac:dyDescent="0.25">
      <c r="A1187" s="28">
        <v>39787</v>
      </c>
      <c r="B1187" s="30"/>
    </row>
    <row r="1188" spans="1:2" x14ac:dyDescent="0.25">
      <c r="A1188" s="28">
        <v>39790</v>
      </c>
      <c r="B1188" s="30"/>
    </row>
    <row r="1189" spans="1:2" x14ac:dyDescent="0.25">
      <c r="A1189" s="28">
        <v>39791</v>
      </c>
      <c r="B1189" s="30"/>
    </row>
    <row r="1190" spans="1:2" x14ac:dyDescent="0.25">
      <c r="A1190" s="28">
        <v>39792</v>
      </c>
      <c r="B1190" s="30"/>
    </row>
    <row r="1191" spans="1:2" x14ac:dyDescent="0.25">
      <c r="A1191" s="28">
        <v>39793</v>
      </c>
      <c r="B1191" s="30"/>
    </row>
    <row r="1192" spans="1:2" x14ac:dyDescent="0.25">
      <c r="A1192" s="28">
        <v>39794</v>
      </c>
      <c r="B1192" s="30"/>
    </row>
    <row r="1193" spans="1:2" x14ac:dyDescent="0.25">
      <c r="A1193" s="28">
        <v>39797</v>
      </c>
      <c r="B1193" s="30"/>
    </row>
    <row r="1194" spans="1:2" x14ac:dyDescent="0.25">
      <c r="A1194" s="28">
        <v>39798</v>
      </c>
      <c r="B1194" s="30"/>
    </row>
    <row r="1195" spans="1:2" x14ac:dyDescent="0.25">
      <c r="A1195" s="28">
        <v>39799</v>
      </c>
      <c r="B1195" s="30"/>
    </row>
    <row r="1196" spans="1:2" x14ac:dyDescent="0.25">
      <c r="A1196" s="28">
        <v>39800</v>
      </c>
      <c r="B1196" s="30"/>
    </row>
    <row r="1197" spans="1:2" x14ac:dyDescent="0.25">
      <c r="A1197" s="28">
        <v>39801</v>
      </c>
      <c r="B1197" s="30"/>
    </row>
    <row r="1198" spans="1:2" x14ac:dyDescent="0.25">
      <c r="A1198" s="28">
        <v>39804</v>
      </c>
      <c r="B1198" s="30"/>
    </row>
    <row r="1199" spans="1:2" x14ac:dyDescent="0.25">
      <c r="A1199" s="28">
        <v>39805</v>
      </c>
      <c r="B1199" s="30"/>
    </row>
    <row r="1200" spans="1:2" x14ac:dyDescent="0.25">
      <c r="A1200" s="28">
        <v>39806</v>
      </c>
      <c r="B1200" s="30"/>
    </row>
    <row r="1201" spans="1:2" x14ac:dyDescent="0.25">
      <c r="A1201" s="28">
        <v>39808</v>
      </c>
      <c r="B1201" s="30"/>
    </row>
    <row r="1202" spans="1:2" x14ac:dyDescent="0.25">
      <c r="A1202" s="28">
        <v>39811</v>
      </c>
      <c r="B1202" s="30"/>
    </row>
    <row r="1203" spans="1:2" x14ac:dyDescent="0.25">
      <c r="A1203" s="28">
        <v>39812</v>
      </c>
      <c r="B1203" s="30"/>
    </row>
    <row r="1204" spans="1:2" x14ac:dyDescent="0.25">
      <c r="A1204" s="28">
        <v>39813</v>
      </c>
      <c r="B1204" s="30"/>
    </row>
    <row r="1205" spans="1:2" x14ac:dyDescent="0.25">
      <c r="A1205" s="28">
        <v>39815</v>
      </c>
      <c r="B1205" s="30"/>
    </row>
    <row r="1206" spans="1:2" x14ac:dyDescent="0.25">
      <c r="A1206" s="28">
        <v>39818</v>
      </c>
      <c r="B1206" s="30"/>
    </row>
    <row r="1207" spans="1:2" x14ac:dyDescent="0.25">
      <c r="A1207" s="28">
        <v>39819</v>
      </c>
      <c r="B1207" s="30"/>
    </row>
    <row r="1208" spans="1:2" x14ac:dyDescent="0.25">
      <c r="A1208" s="28">
        <v>39820</v>
      </c>
      <c r="B1208" s="30"/>
    </row>
    <row r="1209" spans="1:2" x14ac:dyDescent="0.25">
      <c r="A1209" s="28">
        <v>39821</v>
      </c>
      <c r="B1209" s="30"/>
    </row>
    <row r="1210" spans="1:2" x14ac:dyDescent="0.25">
      <c r="A1210" s="28">
        <v>39822</v>
      </c>
      <c r="B1210" s="30"/>
    </row>
    <row r="1211" spans="1:2" x14ac:dyDescent="0.25">
      <c r="A1211" s="28">
        <v>39825</v>
      </c>
      <c r="B1211" s="30"/>
    </row>
    <row r="1212" spans="1:2" x14ac:dyDescent="0.25">
      <c r="A1212" s="28">
        <v>39826</v>
      </c>
      <c r="B1212" s="30"/>
    </row>
    <row r="1213" spans="1:2" x14ac:dyDescent="0.25">
      <c r="A1213" s="28">
        <v>39827</v>
      </c>
      <c r="B1213" s="30"/>
    </row>
    <row r="1214" spans="1:2" x14ac:dyDescent="0.25">
      <c r="A1214" s="28">
        <v>39828</v>
      </c>
      <c r="B1214" s="30"/>
    </row>
    <row r="1215" spans="1:2" x14ac:dyDescent="0.25">
      <c r="A1215" s="28">
        <v>39829</v>
      </c>
      <c r="B1215" s="30"/>
    </row>
    <row r="1216" spans="1:2" x14ac:dyDescent="0.25">
      <c r="A1216" s="28">
        <v>39833</v>
      </c>
      <c r="B1216" s="30"/>
    </row>
    <row r="1217" spans="1:2" x14ac:dyDescent="0.25">
      <c r="A1217" s="28">
        <v>39834</v>
      </c>
      <c r="B1217" s="30"/>
    </row>
    <row r="1218" spans="1:2" x14ac:dyDescent="0.25">
      <c r="A1218" s="28">
        <v>39835</v>
      </c>
      <c r="B1218" s="30"/>
    </row>
    <row r="1219" spans="1:2" x14ac:dyDescent="0.25">
      <c r="A1219" s="28">
        <v>39836</v>
      </c>
      <c r="B1219" s="30"/>
    </row>
    <row r="1220" spans="1:2" x14ac:dyDescent="0.25">
      <c r="A1220" s="28">
        <v>39839</v>
      </c>
      <c r="B1220" s="30"/>
    </row>
    <row r="1221" spans="1:2" x14ac:dyDescent="0.25">
      <c r="A1221" s="28">
        <v>39840</v>
      </c>
      <c r="B1221" s="30"/>
    </row>
    <row r="1222" spans="1:2" x14ac:dyDescent="0.25">
      <c r="A1222" s="28">
        <v>39841</v>
      </c>
      <c r="B1222" s="30"/>
    </row>
    <row r="1223" spans="1:2" x14ac:dyDescent="0.25">
      <c r="A1223" s="28">
        <v>39842</v>
      </c>
      <c r="B1223" s="30"/>
    </row>
    <row r="1224" spans="1:2" x14ac:dyDescent="0.25">
      <c r="A1224" s="28">
        <v>39843</v>
      </c>
      <c r="B1224" s="30"/>
    </row>
    <row r="1225" spans="1:2" x14ac:dyDescent="0.25">
      <c r="A1225" s="28">
        <v>39846</v>
      </c>
      <c r="B1225" s="30"/>
    </row>
    <row r="1226" spans="1:2" x14ac:dyDescent="0.25">
      <c r="A1226" s="28">
        <v>39847</v>
      </c>
      <c r="B1226" s="30"/>
    </row>
    <row r="1227" spans="1:2" x14ac:dyDescent="0.25">
      <c r="A1227" s="28">
        <v>39848</v>
      </c>
      <c r="B1227" s="30"/>
    </row>
    <row r="1228" spans="1:2" x14ac:dyDescent="0.25">
      <c r="A1228" s="28">
        <v>39849</v>
      </c>
      <c r="B1228" s="30"/>
    </row>
    <row r="1229" spans="1:2" x14ac:dyDescent="0.25">
      <c r="A1229" s="28">
        <v>39850</v>
      </c>
      <c r="B1229" s="30"/>
    </row>
    <row r="1230" spans="1:2" x14ac:dyDescent="0.25">
      <c r="A1230" s="28">
        <v>39853</v>
      </c>
      <c r="B1230" s="30"/>
    </row>
    <row r="1231" spans="1:2" x14ac:dyDescent="0.25">
      <c r="A1231" s="28">
        <v>39854</v>
      </c>
      <c r="B1231" s="30"/>
    </row>
    <row r="1232" spans="1:2" x14ac:dyDescent="0.25">
      <c r="A1232" s="28">
        <v>39855</v>
      </c>
      <c r="B1232" s="30"/>
    </row>
    <row r="1233" spans="1:2" x14ac:dyDescent="0.25">
      <c r="A1233" s="28">
        <v>39856</v>
      </c>
      <c r="B1233" s="30"/>
    </row>
    <row r="1234" spans="1:2" x14ac:dyDescent="0.25">
      <c r="A1234" s="28">
        <v>39857</v>
      </c>
      <c r="B1234" s="30"/>
    </row>
    <row r="1235" spans="1:2" x14ac:dyDescent="0.25">
      <c r="A1235" s="28">
        <v>39861</v>
      </c>
      <c r="B1235" s="30"/>
    </row>
    <row r="1236" spans="1:2" x14ac:dyDescent="0.25">
      <c r="A1236" s="28">
        <v>39862</v>
      </c>
      <c r="B1236" s="30"/>
    </row>
    <row r="1237" spans="1:2" x14ac:dyDescent="0.25">
      <c r="A1237" s="28">
        <v>39863</v>
      </c>
      <c r="B1237" s="30"/>
    </row>
    <row r="1238" spans="1:2" x14ac:dyDescent="0.25">
      <c r="A1238" s="28">
        <v>39864</v>
      </c>
      <c r="B1238" s="30"/>
    </row>
    <row r="1239" spans="1:2" x14ac:dyDescent="0.25">
      <c r="A1239" s="28">
        <v>39867</v>
      </c>
      <c r="B1239" s="30"/>
    </row>
    <row r="1240" spans="1:2" x14ac:dyDescent="0.25">
      <c r="A1240" s="28">
        <v>39868</v>
      </c>
      <c r="B1240" s="30"/>
    </row>
    <row r="1241" spans="1:2" x14ac:dyDescent="0.25">
      <c r="A1241" s="28">
        <v>39869</v>
      </c>
      <c r="B1241" s="30"/>
    </row>
    <row r="1242" spans="1:2" x14ac:dyDescent="0.25">
      <c r="A1242" s="28">
        <v>39870</v>
      </c>
      <c r="B1242" s="30"/>
    </row>
    <row r="1243" spans="1:2" x14ac:dyDescent="0.25">
      <c r="A1243" s="28">
        <v>39871</v>
      </c>
      <c r="B1243" s="30"/>
    </row>
    <row r="1244" spans="1:2" x14ac:dyDescent="0.25">
      <c r="A1244" s="28">
        <v>39874</v>
      </c>
      <c r="B1244" s="30"/>
    </row>
    <row r="1245" spans="1:2" x14ac:dyDescent="0.25">
      <c r="A1245" s="28">
        <v>39875</v>
      </c>
      <c r="B1245" s="30"/>
    </row>
    <row r="1246" spans="1:2" x14ac:dyDescent="0.25">
      <c r="A1246" s="28">
        <v>39876</v>
      </c>
      <c r="B1246" s="30"/>
    </row>
    <row r="1247" spans="1:2" x14ac:dyDescent="0.25">
      <c r="A1247" s="28">
        <v>39877</v>
      </c>
      <c r="B1247" s="30"/>
    </row>
    <row r="1248" spans="1:2" x14ac:dyDescent="0.25">
      <c r="A1248" s="28">
        <v>39878</v>
      </c>
      <c r="B1248" s="30"/>
    </row>
    <row r="1249" spans="1:2" x14ac:dyDescent="0.25">
      <c r="A1249" s="28">
        <v>39881</v>
      </c>
      <c r="B1249" s="30"/>
    </row>
    <row r="1250" spans="1:2" x14ac:dyDescent="0.25">
      <c r="A1250" s="28">
        <v>39882</v>
      </c>
      <c r="B1250" s="30"/>
    </row>
    <row r="1251" spans="1:2" x14ac:dyDescent="0.25">
      <c r="A1251" s="28">
        <v>39883</v>
      </c>
      <c r="B1251" s="30"/>
    </row>
    <row r="1252" spans="1:2" x14ac:dyDescent="0.25">
      <c r="A1252" s="28">
        <v>39884</v>
      </c>
      <c r="B1252" s="30"/>
    </row>
    <row r="1253" spans="1:2" x14ac:dyDescent="0.25">
      <c r="A1253" s="28">
        <v>39885</v>
      </c>
      <c r="B1253" s="30"/>
    </row>
    <row r="1254" spans="1:2" x14ac:dyDescent="0.25">
      <c r="A1254" s="28">
        <v>39888</v>
      </c>
      <c r="B1254" s="30"/>
    </row>
    <row r="1255" spans="1:2" x14ac:dyDescent="0.25">
      <c r="A1255" s="28">
        <v>39889</v>
      </c>
      <c r="B1255" s="30"/>
    </row>
    <row r="1256" spans="1:2" x14ac:dyDescent="0.25">
      <c r="A1256" s="28">
        <v>39890</v>
      </c>
      <c r="B1256" s="30"/>
    </row>
    <row r="1257" spans="1:2" x14ac:dyDescent="0.25">
      <c r="A1257" s="28">
        <v>39891</v>
      </c>
      <c r="B1257" s="30"/>
    </row>
    <row r="1258" spans="1:2" x14ac:dyDescent="0.25">
      <c r="A1258" s="28">
        <v>39892</v>
      </c>
      <c r="B1258" s="30"/>
    </row>
    <row r="1259" spans="1:2" x14ac:dyDescent="0.25">
      <c r="A1259" s="28">
        <v>39895</v>
      </c>
      <c r="B1259" s="30"/>
    </row>
    <row r="1260" spans="1:2" x14ac:dyDescent="0.25">
      <c r="A1260" s="28">
        <v>39896</v>
      </c>
      <c r="B1260" s="30"/>
    </row>
    <row r="1261" spans="1:2" x14ac:dyDescent="0.25">
      <c r="A1261" s="28">
        <v>39897</v>
      </c>
      <c r="B1261" s="30"/>
    </row>
    <row r="1262" spans="1:2" x14ac:dyDescent="0.25">
      <c r="A1262" s="28">
        <v>39898</v>
      </c>
      <c r="B1262" s="30"/>
    </row>
    <row r="1263" spans="1:2" x14ac:dyDescent="0.25">
      <c r="A1263" s="28">
        <v>39899</v>
      </c>
      <c r="B1263" s="30"/>
    </row>
    <row r="1264" spans="1:2" x14ac:dyDescent="0.25">
      <c r="A1264" s="28">
        <v>39902</v>
      </c>
      <c r="B1264" s="30"/>
    </row>
    <row r="1265" spans="1:2" x14ac:dyDescent="0.25">
      <c r="A1265" s="28">
        <v>39903</v>
      </c>
      <c r="B1265" s="30"/>
    </row>
    <row r="1266" spans="1:2" x14ac:dyDescent="0.25">
      <c r="A1266" s="28">
        <v>39904</v>
      </c>
      <c r="B1266" s="30"/>
    </row>
    <row r="1267" spans="1:2" x14ac:dyDescent="0.25">
      <c r="A1267" s="28">
        <v>39905</v>
      </c>
      <c r="B1267" s="30"/>
    </row>
    <row r="1268" spans="1:2" x14ac:dyDescent="0.25">
      <c r="A1268" s="28">
        <v>39906</v>
      </c>
      <c r="B1268" s="30"/>
    </row>
    <row r="1269" spans="1:2" x14ac:dyDescent="0.25">
      <c r="A1269" s="28">
        <v>39909</v>
      </c>
      <c r="B1269" s="30"/>
    </row>
    <row r="1270" spans="1:2" x14ac:dyDescent="0.25">
      <c r="A1270" s="28">
        <v>39910</v>
      </c>
      <c r="B1270" s="30"/>
    </row>
    <row r="1271" spans="1:2" x14ac:dyDescent="0.25">
      <c r="A1271" s="28">
        <v>39911</v>
      </c>
      <c r="B1271" s="30"/>
    </row>
    <row r="1272" spans="1:2" x14ac:dyDescent="0.25">
      <c r="A1272" s="28">
        <v>39912</v>
      </c>
      <c r="B1272" s="30"/>
    </row>
    <row r="1273" spans="1:2" x14ac:dyDescent="0.25">
      <c r="A1273" s="28">
        <v>39916</v>
      </c>
      <c r="B1273" s="30"/>
    </row>
    <row r="1274" spans="1:2" x14ac:dyDescent="0.25">
      <c r="A1274" s="28">
        <v>39917</v>
      </c>
      <c r="B1274" s="30"/>
    </row>
    <row r="1275" spans="1:2" x14ac:dyDescent="0.25">
      <c r="A1275" s="28">
        <v>39918</v>
      </c>
      <c r="B1275" s="30"/>
    </row>
    <row r="1276" spans="1:2" x14ac:dyDescent="0.25">
      <c r="A1276" s="28">
        <v>39919</v>
      </c>
      <c r="B1276" s="30"/>
    </row>
    <row r="1277" spans="1:2" x14ac:dyDescent="0.25">
      <c r="A1277" s="28">
        <v>39920</v>
      </c>
      <c r="B1277" s="30"/>
    </row>
    <row r="1278" spans="1:2" x14ac:dyDescent="0.25">
      <c r="A1278" s="28">
        <v>39923</v>
      </c>
      <c r="B1278" s="30"/>
    </row>
    <row r="1279" spans="1:2" x14ac:dyDescent="0.25">
      <c r="A1279" s="28">
        <v>39924</v>
      </c>
      <c r="B1279" s="30"/>
    </row>
    <row r="1280" spans="1:2" x14ac:dyDescent="0.25">
      <c r="A1280" s="28">
        <v>39925</v>
      </c>
      <c r="B1280" s="30"/>
    </row>
    <row r="1281" spans="1:2" x14ac:dyDescent="0.25">
      <c r="A1281" s="28">
        <v>39926</v>
      </c>
      <c r="B1281" s="30"/>
    </row>
    <row r="1282" spans="1:2" x14ac:dyDescent="0.25">
      <c r="A1282" s="28">
        <v>39927</v>
      </c>
      <c r="B1282" s="30"/>
    </row>
    <row r="1283" spans="1:2" x14ac:dyDescent="0.25">
      <c r="A1283" s="28">
        <v>39930</v>
      </c>
      <c r="B1283" s="30"/>
    </row>
    <row r="1284" spans="1:2" x14ac:dyDescent="0.25">
      <c r="A1284" s="28">
        <v>39931</v>
      </c>
      <c r="B1284" s="30"/>
    </row>
    <row r="1285" spans="1:2" x14ac:dyDescent="0.25">
      <c r="A1285" s="28">
        <v>39932</v>
      </c>
      <c r="B1285" s="30"/>
    </row>
    <row r="1286" spans="1:2" x14ac:dyDescent="0.25">
      <c r="A1286" s="28">
        <v>39933</v>
      </c>
      <c r="B1286" s="30"/>
    </row>
    <row r="1287" spans="1:2" x14ac:dyDescent="0.25">
      <c r="A1287" s="28">
        <v>39934</v>
      </c>
      <c r="B1287" s="30"/>
    </row>
    <row r="1288" spans="1:2" x14ac:dyDescent="0.25">
      <c r="A1288" s="28">
        <v>39937</v>
      </c>
      <c r="B1288" s="30"/>
    </row>
    <row r="1289" spans="1:2" x14ac:dyDescent="0.25">
      <c r="A1289" s="28">
        <v>39938</v>
      </c>
      <c r="B1289" s="30"/>
    </row>
    <row r="1290" spans="1:2" x14ac:dyDescent="0.25">
      <c r="A1290" s="28">
        <v>39939</v>
      </c>
      <c r="B1290" s="30"/>
    </row>
    <row r="1291" spans="1:2" x14ac:dyDescent="0.25">
      <c r="A1291" s="28">
        <v>39940</v>
      </c>
      <c r="B1291" s="30"/>
    </row>
    <row r="1292" spans="1:2" x14ac:dyDescent="0.25">
      <c r="A1292" s="28">
        <v>39941</v>
      </c>
      <c r="B1292" s="30"/>
    </row>
    <row r="1293" spans="1:2" x14ac:dyDescent="0.25">
      <c r="A1293" s="28">
        <v>39944</v>
      </c>
      <c r="B1293" s="30"/>
    </row>
    <row r="1294" spans="1:2" x14ac:dyDescent="0.25">
      <c r="A1294" s="28">
        <v>39945</v>
      </c>
      <c r="B1294" s="30"/>
    </row>
    <row r="1295" spans="1:2" x14ac:dyDescent="0.25">
      <c r="A1295" s="28">
        <v>39946</v>
      </c>
      <c r="B1295" s="30"/>
    </row>
    <row r="1296" spans="1:2" x14ac:dyDescent="0.25">
      <c r="A1296" s="28">
        <v>39947</v>
      </c>
      <c r="B1296" s="30"/>
    </row>
    <row r="1297" spans="1:2" x14ac:dyDescent="0.25">
      <c r="A1297" s="28">
        <v>39948</v>
      </c>
      <c r="B1297" s="30"/>
    </row>
    <row r="1298" spans="1:2" x14ac:dyDescent="0.25">
      <c r="A1298" s="28">
        <v>39951</v>
      </c>
      <c r="B1298" s="30"/>
    </row>
    <row r="1299" spans="1:2" x14ac:dyDescent="0.25">
      <c r="A1299" s="28">
        <v>39952</v>
      </c>
      <c r="B1299" s="30"/>
    </row>
    <row r="1300" spans="1:2" x14ac:dyDescent="0.25">
      <c r="A1300" s="28">
        <v>39953</v>
      </c>
      <c r="B1300" s="30"/>
    </row>
    <row r="1301" spans="1:2" x14ac:dyDescent="0.25">
      <c r="A1301" s="28">
        <v>39954</v>
      </c>
      <c r="B1301" s="30"/>
    </row>
    <row r="1302" spans="1:2" x14ac:dyDescent="0.25">
      <c r="A1302" s="28">
        <v>39955</v>
      </c>
      <c r="B1302" s="30"/>
    </row>
    <row r="1303" spans="1:2" x14ac:dyDescent="0.25">
      <c r="A1303" s="28">
        <v>39959</v>
      </c>
      <c r="B1303" s="30"/>
    </row>
    <row r="1304" spans="1:2" x14ac:dyDescent="0.25">
      <c r="A1304" s="28">
        <v>39960</v>
      </c>
      <c r="B1304" s="30"/>
    </row>
    <row r="1305" spans="1:2" x14ac:dyDescent="0.25">
      <c r="A1305" s="28">
        <v>39961</v>
      </c>
      <c r="B1305" s="30"/>
    </row>
    <row r="1306" spans="1:2" x14ac:dyDescent="0.25">
      <c r="A1306" s="28">
        <v>39962</v>
      </c>
      <c r="B1306" s="30"/>
    </row>
    <row r="1307" spans="1:2" x14ac:dyDescent="0.25">
      <c r="A1307" s="28">
        <v>39965</v>
      </c>
      <c r="B1307" s="30"/>
    </row>
    <row r="1308" spans="1:2" x14ac:dyDescent="0.25">
      <c r="A1308" s="28">
        <v>39966</v>
      </c>
      <c r="B1308" s="30"/>
    </row>
    <row r="1309" spans="1:2" x14ac:dyDescent="0.25">
      <c r="A1309" s="28">
        <v>39967</v>
      </c>
      <c r="B1309" s="30"/>
    </row>
    <row r="1310" spans="1:2" x14ac:dyDescent="0.25">
      <c r="A1310" s="28">
        <v>39968</v>
      </c>
      <c r="B1310" s="30"/>
    </row>
    <row r="1311" spans="1:2" x14ac:dyDescent="0.25">
      <c r="A1311" s="28">
        <v>39969</v>
      </c>
      <c r="B1311" s="30"/>
    </row>
    <row r="1312" spans="1:2" x14ac:dyDescent="0.25">
      <c r="A1312" s="28">
        <v>39972</v>
      </c>
      <c r="B1312" s="30"/>
    </row>
    <row r="1313" spans="1:2" x14ac:dyDescent="0.25">
      <c r="A1313" s="28">
        <v>39973</v>
      </c>
      <c r="B1313" s="30"/>
    </row>
    <row r="1314" spans="1:2" x14ac:dyDescent="0.25">
      <c r="A1314" s="28">
        <v>39974</v>
      </c>
      <c r="B1314" s="30"/>
    </row>
    <row r="1315" spans="1:2" x14ac:dyDescent="0.25">
      <c r="A1315" s="28">
        <v>39975</v>
      </c>
      <c r="B1315" s="30"/>
    </row>
    <row r="1316" spans="1:2" x14ac:dyDescent="0.25">
      <c r="A1316" s="28">
        <v>39976</v>
      </c>
      <c r="B1316" s="30"/>
    </row>
    <row r="1317" spans="1:2" x14ac:dyDescent="0.25">
      <c r="A1317" s="28">
        <v>39979</v>
      </c>
      <c r="B1317" s="30"/>
    </row>
    <row r="1318" spans="1:2" x14ac:dyDescent="0.25">
      <c r="A1318" s="28">
        <v>39980</v>
      </c>
      <c r="B1318" s="30"/>
    </row>
    <row r="1319" spans="1:2" x14ac:dyDescent="0.25">
      <c r="A1319" s="28">
        <v>39981</v>
      </c>
      <c r="B1319" s="30"/>
    </row>
    <row r="1320" spans="1:2" x14ac:dyDescent="0.25">
      <c r="A1320" s="28">
        <v>39982</v>
      </c>
      <c r="B1320" s="30"/>
    </row>
    <row r="1321" spans="1:2" x14ac:dyDescent="0.25">
      <c r="A1321" s="28">
        <v>39983</v>
      </c>
      <c r="B1321" s="30"/>
    </row>
    <row r="1322" spans="1:2" x14ac:dyDescent="0.25">
      <c r="A1322" s="28">
        <v>39986</v>
      </c>
      <c r="B1322" s="30"/>
    </row>
    <row r="1323" spans="1:2" x14ac:dyDescent="0.25">
      <c r="A1323" s="28">
        <v>39987</v>
      </c>
      <c r="B1323" s="30"/>
    </row>
    <row r="1324" spans="1:2" x14ac:dyDescent="0.25">
      <c r="A1324" s="28">
        <v>39988</v>
      </c>
      <c r="B1324" s="30"/>
    </row>
    <row r="1325" spans="1:2" x14ac:dyDescent="0.25">
      <c r="A1325" s="28">
        <v>39989</v>
      </c>
      <c r="B1325" s="30"/>
    </row>
    <row r="1326" spans="1:2" x14ac:dyDescent="0.25">
      <c r="A1326" s="28">
        <v>39990</v>
      </c>
      <c r="B1326" s="30"/>
    </row>
    <row r="1327" spans="1:2" x14ac:dyDescent="0.25">
      <c r="A1327" s="28">
        <v>39993</v>
      </c>
      <c r="B1327" s="30"/>
    </row>
    <row r="1328" spans="1:2" x14ac:dyDescent="0.25">
      <c r="A1328" s="28">
        <v>39994</v>
      </c>
      <c r="B1328" s="30"/>
    </row>
    <row r="1329" spans="1:2" x14ac:dyDescent="0.25">
      <c r="A1329" s="28">
        <v>39995</v>
      </c>
      <c r="B1329" s="30"/>
    </row>
    <row r="1330" spans="1:2" x14ac:dyDescent="0.25">
      <c r="A1330" s="28">
        <v>39996</v>
      </c>
      <c r="B1330" s="30"/>
    </row>
    <row r="1331" spans="1:2" x14ac:dyDescent="0.25">
      <c r="A1331" s="28">
        <v>40000</v>
      </c>
      <c r="B1331" s="30"/>
    </row>
    <row r="1332" spans="1:2" x14ac:dyDescent="0.25">
      <c r="A1332" s="28">
        <v>40001</v>
      </c>
      <c r="B1332" s="30"/>
    </row>
    <row r="1333" spans="1:2" x14ac:dyDescent="0.25">
      <c r="A1333" s="28">
        <v>40002</v>
      </c>
      <c r="B1333" s="30"/>
    </row>
    <row r="1334" spans="1:2" x14ac:dyDescent="0.25">
      <c r="A1334" s="28">
        <v>40003</v>
      </c>
      <c r="B1334" s="30"/>
    </row>
    <row r="1335" spans="1:2" x14ac:dyDescent="0.25">
      <c r="A1335" s="28">
        <v>40004</v>
      </c>
      <c r="B1335" s="30"/>
    </row>
    <row r="1336" spans="1:2" x14ac:dyDescent="0.25">
      <c r="A1336" s="28">
        <v>40007</v>
      </c>
      <c r="B1336" s="30"/>
    </row>
    <row r="1337" spans="1:2" x14ac:dyDescent="0.25">
      <c r="A1337" s="28">
        <v>40008</v>
      </c>
      <c r="B1337" s="30"/>
    </row>
    <row r="1338" spans="1:2" x14ac:dyDescent="0.25">
      <c r="A1338" s="28">
        <v>40009</v>
      </c>
      <c r="B1338" s="30"/>
    </row>
    <row r="1339" spans="1:2" x14ac:dyDescent="0.25">
      <c r="A1339" s="28">
        <v>40010</v>
      </c>
      <c r="B1339" s="30"/>
    </row>
    <row r="1340" spans="1:2" x14ac:dyDescent="0.25">
      <c r="A1340" s="28">
        <v>40011</v>
      </c>
      <c r="B1340" s="30"/>
    </row>
    <row r="1341" spans="1:2" x14ac:dyDescent="0.25">
      <c r="A1341" s="28">
        <v>40014</v>
      </c>
      <c r="B1341" s="30"/>
    </row>
    <row r="1342" spans="1:2" x14ac:dyDescent="0.25">
      <c r="A1342" s="28">
        <v>40015</v>
      </c>
      <c r="B1342" s="30"/>
    </row>
    <row r="1343" spans="1:2" x14ac:dyDescent="0.25">
      <c r="A1343" s="28">
        <v>40016</v>
      </c>
      <c r="B1343" s="30"/>
    </row>
    <row r="1344" spans="1:2" x14ac:dyDescent="0.25">
      <c r="A1344" s="28">
        <v>40017</v>
      </c>
      <c r="B1344" s="30"/>
    </row>
    <row r="1345" spans="1:2" x14ac:dyDescent="0.25">
      <c r="A1345" s="28">
        <v>40018</v>
      </c>
      <c r="B1345" s="30"/>
    </row>
    <row r="1346" spans="1:2" x14ac:dyDescent="0.25">
      <c r="A1346" s="28">
        <v>40021</v>
      </c>
      <c r="B1346" s="30"/>
    </row>
    <row r="1347" spans="1:2" x14ac:dyDescent="0.25">
      <c r="A1347" s="28">
        <v>40022</v>
      </c>
      <c r="B1347" s="30"/>
    </row>
    <row r="1348" spans="1:2" x14ac:dyDescent="0.25">
      <c r="A1348" s="28">
        <v>40023</v>
      </c>
      <c r="B1348" s="30"/>
    </row>
    <row r="1349" spans="1:2" x14ac:dyDescent="0.25">
      <c r="A1349" s="28">
        <v>40024</v>
      </c>
      <c r="B1349" s="30"/>
    </row>
    <row r="1350" spans="1:2" x14ac:dyDescent="0.25">
      <c r="A1350" s="28">
        <v>40025</v>
      </c>
      <c r="B1350" s="30"/>
    </row>
    <row r="1351" spans="1:2" x14ac:dyDescent="0.25">
      <c r="A1351" s="28">
        <v>40028</v>
      </c>
      <c r="B1351" s="30"/>
    </row>
    <row r="1352" spans="1:2" x14ac:dyDescent="0.25">
      <c r="A1352" s="28">
        <v>40029</v>
      </c>
      <c r="B1352" s="30"/>
    </row>
    <row r="1353" spans="1:2" x14ac:dyDescent="0.25">
      <c r="A1353" s="28">
        <v>40030</v>
      </c>
      <c r="B1353" s="30"/>
    </row>
    <row r="1354" spans="1:2" x14ac:dyDescent="0.25">
      <c r="A1354" s="28">
        <v>40031</v>
      </c>
      <c r="B1354" s="30"/>
    </row>
    <row r="1355" spans="1:2" x14ac:dyDescent="0.25">
      <c r="A1355" s="28">
        <v>40032</v>
      </c>
      <c r="B1355" s="30"/>
    </row>
    <row r="1356" spans="1:2" x14ac:dyDescent="0.25">
      <c r="A1356" s="28">
        <v>40035</v>
      </c>
      <c r="B1356" s="30"/>
    </row>
    <row r="1357" spans="1:2" x14ac:dyDescent="0.25">
      <c r="A1357" s="28">
        <v>40036</v>
      </c>
      <c r="B1357" s="30"/>
    </row>
    <row r="1358" spans="1:2" x14ac:dyDescent="0.25">
      <c r="A1358" s="28">
        <v>40037</v>
      </c>
      <c r="B1358" s="30"/>
    </row>
    <row r="1359" spans="1:2" x14ac:dyDescent="0.25">
      <c r="A1359" s="28">
        <v>40038</v>
      </c>
      <c r="B1359" s="30"/>
    </row>
    <row r="1360" spans="1:2" x14ac:dyDescent="0.25">
      <c r="A1360" s="28">
        <v>40039</v>
      </c>
      <c r="B1360" s="30"/>
    </row>
    <row r="1361" spans="1:2" x14ac:dyDescent="0.25">
      <c r="A1361" s="28">
        <v>40042</v>
      </c>
      <c r="B1361" s="30"/>
    </row>
    <row r="1362" spans="1:2" x14ac:dyDescent="0.25">
      <c r="A1362" s="28">
        <v>40043</v>
      </c>
      <c r="B1362" s="30"/>
    </row>
    <row r="1363" spans="1:2" x14ac:dyDescent="0.25">
      <c r="A1363" s="28">
        <v>40044</v>
      </c>
      <c r="B1363" s="30"/>
    </row>
    <row r="1364" spans="1:2" x14ac:dyDescent="0.25">
      <c r="A1364" s="28">
        <v>40045</v>
      </c>
      <c r="B1364" s="30"/>
    </row>
    <row r="1365" spans="1:2" x14ac:dyDescent="0.25">
      <c r="A1365" s="28">
        <v>40046</v>
      </c>
      <c r="B1365" s="30"/>
    </row>
    <row r="1366" spans="1:2" x14ac:dyDescent="0.25">
      <c r="A1366" s="28">
        <v>40049</v>
      </c>
      <c r="B1366" s="30"/>
    </row>
    <row r="1367" spans="1:2" x14ac:dyDescent="0.25">
      <c r="A1367" s="28">
        <v>40050</v>
      </c>
      <c r="B1367" s="30"/>
    </row>
    <row r="1368" spans="1:2" x14ac:dyDescent="0.25">
      <c r="A1368" s="28">
        <v>40051</v>
      </c>
      <c r="B1368" s="30"/>
    </row>
    <row r="1369" spans="1:2" x14ac:dyDescent="0.25">
      <c r="A1369" s="28">
        <v>40052</v>
      </c>
      <c r="B1369" s="30"/>
    </row>
    <row r="1370" spans="1:2" x14ac:dyDescent="0.25">
      <c r="A1370" s="28">
        <v>40053</v>
      </c>
      <c r="B1370" s="30"/>
    </row>
    <row r="1371" spans="1:2" x14ac:dyDescent="0.25">
      <c r="A1371" s="28">
        <v>40056</v>
      </c>
      <c r="B1371" s="30"/>
    </row>
    <row r="1372" spans="1:2" x14ac:dyDescent="0.25">
      <c r="A1372" s="28">
        <v>40057</v>
      </c>
      <c r="B1372" s="30"/>
    </row>
    <row r="1373" spans="1:2" x14ac:dyDescent="0.25">
      <c r="A1373" s="28">
        <v>40058</v>
      </c>
      <c r="B1373" s="30"/>
    </row>
    <row r="1374" spans="1:2" x14ac:dyDescent="0.25">
      <c r="A1374" s="28">
        <v>40059</v>
      </c>
      <c r="B1374" s="30"/>
    </row>
    <row r="1375" spans="1:2" x14ac:dyDescent="0.25">
      <c r="A1375" s="28">
        <v>40060</v>
      </c>
      <c r="B1375" s="30"/>
    </row>
    <row r="1376" spans="1:2" x14ac:dyDescent="0.25">
      <c r="A1376" s="28">
        <v>40064</v>
      </c>
      <c r="B1376" s="30"/>
    </row>
    <row r="1377" spans="1:2" x14ac:dyDescent="0.25">
      <c r="A1377" s="28">
        <v>40065</v>
      </c>
      <c r="B1377" s="30"/>
    </row>
    <row r="1378" spans="1:2" x14ac:dyDescent="0.25">
      <c r="A1378" s="28">
        <v>40066</v>
      </c>
      <c r="B1378" s="30"/>
    </row>
    <row r="1379" spans="1:2" x14ac:dyDescent="0.25">
      <c r="A1379" s="28">
        <v>40067</v>
      </c>
      <c r="B1379" s="30"/>
    </row>
    <row r="1380" spans="1:2" x14ac:dyDescent="0.25">
      <c r="A1380" s="28">
        <v>40070</v>
      </c>
      <c r="B1380" s="30"/>
    </row>
    <row r="1381" spans="1:2" x14ac:dyDescent="0.25">
      <c r="A1381" s="28">
        <v>40071</v>
      </c>
      <c r="B1381" s="30"/>
    </row>
    <row r="1382" spans="1:2" x14ac:dyDescent="0.25">
      <c r="A1382" s="28">
        <v>40072</v>
      </c>
      <c r="B1382" s="30"/>
    </row>
    <row r="1383" spans="1:2" x14ac:dyDescent="0.25">
      <c r="A1383" s="28">
        <v>40073</v>
      </c>
      <c r="B1383" s="30"/>
    </row>
    <row r="1384" spans="1:2" x14ac:dyDescent="0.25">
      <c r="A1384" s="28">
        <v>40074</v>
      </c>
      <c r="B1384" s="30"/>
    </row>
    <row r="1385" spans="1:2" x14ac:dyDescent="0.25">
      <c r="A1385" s="28">
        <v>40077</v>
      </c>
      <c r="B1385" s="30"/>
    </row>
    <row r="1386" spans="1:2" x14ac:dyDescent="0.25">
      <c r="A1386" s="28">
        <v>40078</v>
      </c>
      <c r="B1386" s="30"/>
    </row>
    <row r="1387" spans="1:2" x14ac:dyDescent="0.25">
      <c r="A1387" s="28">
        <v>40079</v>
      </c>
      <c r="B1387" s="30"/>
    </row>
    <row r="1388" spans="1:2" x14ac:dyDescent="0.25">
      <c r="A1388" s="28">
        <v>40080</v>
      </c>
      <c r="B1388" s="30"/>
    </row>
    <row r="1389" spans="1:2" x14ac:dyDescent="0.25">
      <c r="A1389" s="28">
        <v>40081</v>
      </c>
      <c r="B1389" s="30"/>
    </row>
    <row r="1390" spans="1:2" x14ac:dyDescent="0.25">
      <c r="A1390" s="28">
        <v>40084</v>
      </c>
      <c r="B1390" s="30"/>
    </row>
    <row r="1391" spans="1:2" x14ac:dyDescent="0.25">
      <c r="A1391" s="28">
        <v>40085</v>
      </c>
      <c r="B1391" s="30"/>
    </row>
    <row r="1392" spans="1:2" x14ac:dyDescent="0.25">
      <c r="A1392" s="28">
        <v>40086</v>
      </c>
      <c r="B1392" s="30"/>
    </row>
    <row r="1393" spans="1:2" x14ac:dyDescent="0.25">
      <c r="A1393" s="28">
        <v>40087</v>
      </c>
      <c r="B1393" s="30"/>
    </row>
    <row r="1394" spans="1:2" x14ac:dyDescent="0.25">
      <c r="A1394" s="28">
        <v>40088</v>
      </c>
      <c r="B1394" s="30"/>
    </row>
    <row r="1395" spans="1:2" x14ac:dyDescent="0.25">
      <c r="A1395" s="28">
        <v>40091</v>
      </c>
      <c r="B1395" s="30"/>
    </row>
    <row r="1396" spans="1:2" x14ac:dyDescent="0.25">
      <c r="A1396" s="28">
        <v>40092</v>
      </c>
      <c r="B1396" s="30"/>
    </row>
    <row r="1397" spans="1:2" x14ac:dyDescent="0.25">
      <c r="A1397" s="28">
        <v>40093</v>
      </c>
      <c r="B1397" s="30"/>
    </row>
    <row r="1398" spans="1:2" x14ac:dyDescent="0.25">
      <c r="A1398" s="28">
        <v>40094</v>
      </c>
      <c r="B1398" s="30"/>
    </row>
    <row r="1399" spans="1:2" x14ac:dyDescent="0.25">
      <c r="A1399" s="28">
        <v>40095</v>
      </c>
      <c r="B1399" s="30"/>
    </row>
    <row r="1400" spans="1:2" x14ac:dyDescent="0.25">
      <c r="A1400" s="28">
        <v>40098</v>
      </c>
      <c r="B1400" s="30"/>
    </row>
    <row r="1401" spans="1:2" x14ac:dyDescent="0.25">
      <c r="A1401" s="28">
        <v>40099</v>
      </c>
      <c r="B1401" s="30"/>
    </row>
    <row r="1402" spans="1:2" x14ac:dyDescent="0.25">
      <c r="A1402" s="28">
        <v>40100</v>
      </c>
      <c r="B1402" s="30"/>
    </row>
    <row r="1403" spans="1:2" x14ac:dyDescent="0.25">
      <c r="A1403" s="28">
        <v>40101</v>
      </c>
      <c r="B1403" s="30"/>
    </row>
    <row r="1404" spans="1:2" x14ac:dyDescent="0.25">
      <c r="A1404" s="28">
        <v>40102</v>
      </c>
      <c r="B1404" s="30"/>
    </row>
    <row r="1405" spans="1:2" x14ac:dyDescent="0.25">
      <c r="A1405" s="28">
        <v>40105</v>
      </c>
      <c r="B1405" s="30"/>
    </row>
    <row r="1406" spans="1:2" x14ac:dyDescent="0.25">
      <c r="A1406" s="28">
        <v>40106</v>
      </c>
      <c r="B1406" s="30"/>
    </row>
    <row r="1407" spans="1:2" x14ac:dyDescent="0.25">
      <c r="A1407" s="28">
        <v>40107</v>
      </c>
      <c r="B1407" s="30"/>
    </row>
    <row r="1408" spans="1:2" x14ac:dyDescent="0.25">
      <c r="A1408" s="28">
        <v>40108</v>
      </c>
      <c r="B1408" s="30"/>
    </row>
    <row r="1409" spans="1:2" x14ac:dyDescent="0.25">
      <c r="A1409" s="28">
        <v>40109</v>
      </c>
      <c r="B1409" s="30"/>
    </row>
    <row r="1410" spans="1:2" x14ac:dyDescent="0.25">
      <c r="A1410" s="28">
        <v>40112</v>
      </c>
      <c r="B1410" s="30"/>
    </row>
    <row r="1411" spans="1:2" x14ac:dyDescent="0.25">
      <c r="A1411" s="28">
        <v>40113</v>
      </c>
      <c r="B1411" s="30"/>
    </row>
    <row r="1412" spans="1:2" x14ac:dyDescent="0.25">
      <c r="A1412" s="28">
        <v>40114</v>
      </c>
      <c r="B1412" s="30"/>
    </row>
    <row r="1413" spans="1:2" x14ac:dyDescent="0.25">
      <c r="A1413" s="28">
        <v>40115</v>
      </c>
      <c r="B1413" s="30"/>
    </row>
    <row r="1414" spans="1:2" x14ac:dyDescent="0.25">
      <c r="A1414" s="28">
        <v>40116</v>
      </c>
      <c r="B1414" s="30"/>
    </row>
    <row r="1415" spans="1:2" x14ac:dyDescent="0.25">
      <c r="A1415" s="28">
        <v>40119</v>
      </c>
      <c r="B1415" s="30"/>
    </row>
    <row r="1416" spans="1:2" x14ac:dyDescent="0.25">
      <c r="A1416" s="28">
        <v>40120</v>
      </c>
      <c r="B1416" s="30"/>
    </row>
    <row r="1417" spans="1:2" x14ac:dyDescent="0.25">
      <c r="A1417" s="28">
        <v>40121</v>
      </c>
      <c r="B1417" s="30"/>
    </row>
    <row r="1418" spans="1:2" x14ac:dyDescent="0.25">
      <c r="A1418" s="28">
        <v>40122</v>
      </c>
      <c r="B1418" s="30"/>
    </row>
    <row r="1419" spans="1:2" x14ac:dyDescent="0.25">
      <c r="A1419" s="28">
        <v>40123</v>
      </c>
      <c r="B1419" s="30"/>
    </row>
    <row r="1420" spans="1:2" x14ac:dyDescent="0.25">
      <c r="A1420" s="28">
        <v>40126</v>
      </c>
      <c r="B1420" s="30"/>
    </row>
    <row r="1421" spans="1:2" x14ac:dyDescent="0.25">
      <c r="A1421" s="28">
        <v>40127</v>
      </c>
      <c r="B1421" s="30"/>
    </row>
    <row r="1422" spans="1:2" x14ac:dyDescent="0.25">
      <c r="A1422" s="28">
        <v>40128</v>
      </c>
      <c r="B1422" s="30"/>
    </row>
    <row r="1423" spans="1:2" x14ac:dyDescent="0.25">
      <c r="A1423" s="28">
        <v>40129</v>
      </c>
      <c r="B1423" s="30"/>
    </row>
    <row r="1424" spans="1:2" x14ac:dyDescent="0.25">
      <c r="A1424" s="28">
        <v>40130</v>
      </c>
      <c r="B1424" s="30"/>
    </row>
    <row r="1425" spans="1:2" x14ac:dyDescent="0.25">
      <c r="A1425" s="28">
        <v>40133</v>
      </c>
      <c r="B1425" s="30"/>
    </row>
    <row r="1426" spans="1:2" x14ac:dyDescent="0.25">
      <c r="A1426" s="28">
        <v>40134</v>
      </c>
      <c r="B1426" s="30"/>
    </row>
    <row r="1427" spans="1:2" x14ac:dyDescent="0.25">
      <c r="A1427" s="28">
        <v>40135</v>
      </c>
      <c r="B1427" s="30"/>
    </row>
    <row r="1428" spans="1:2" x14ac:dyDescent="0.25">
      <c r="A1428" s="28">
        <v>40136</v>
      </c>
      <c r="B1428" s="30"/>
    </row>
    <row r="1429" spans="1:2" x14ac:dyDescent="0.25">
      <c r="A1429" s="28">
        <v>40137</v>
      </c>
      <c r="B1429" s="30"/>
    </row>
    <row r="1430" spans="1:2" x14ac:dyDescent="0.25">
      <c r="A1430" s="28">
        <v>40140</v>
      </c>
      <c r="B1430" s="30"/>
    </row>
    <row r="1431" spans="1:2" x14ac:dyDescent="0.25">
      <c r="A1431" s="28">
        <v>40141</v>
      </c>
      <c r="B1431" s="30"/>
    </row>
    <row r="1432" spans="1:2" x14ac:dyDescent="0.25">
      <c r="A1432" s="28">
        <v>40142</v>
      </c>
      <c r="B1432" s="30"/>
    </row>
    <row r="1433" spans="1:2" x14ac:dyDescent="0.25">
      <c r="A1433" s="28">
        <v>40144</v>
      </c>
      <c r="B1433" s="30"/>
    </row>
    <row r="1434" spans="1:2" x14ac:dyDescent="0.25">
      <c r="A1434" s="28">
        <v>40147</v>
      </c>
      <c r="B1434" s="30"/>
    </row>
    <row r="1435" spans="1:2" x14ac:dyDescent="0.25">
      <c r="A1435" s="28">
        <v>40148</v>
      </c>
      <c r="B1435" s="30"/>
    </row>
    <row r="1436" spans="1:2" x14ac:dyDescent="0.25">
      <c r="A1436" s="28">
        <v>40149</v>
      </c>
      <c r="B1436" s="30"/>
    </row>
    <row r="1437" spans="1:2" x14ac:dyDescent="0.25">
      <c r="A1437" s="28">
        <v>40150</v>
      </c>
      <c r="B1437" s="30"/>
    </row>
    <row r="1438" spans="1:2" x14ac:dyDescent="0.25">
      <c r="A1438" s="28">
        <v>40151</v>
      </c>
      <c r="B1438" s="30"/>
    </row>
    <row r="1439" spans="1:2" x14ac:dyDescent="0.25">
      <c r="A1439" s="28">
        <v>40154</v>
      </c>
      <c r="B1439" s="30"/>
    </row>
    <row r="1440" spans="1:2" x14ac:dyDescent="0.25">
      <c r="A1440" s="28">
        <v>40155</v>
      </c>
      <c r="B1440" s="30"/>
    </row>
    <row r="1441" spans="1:2" x14ac:dyDescent="0.25">
      <c r="A1441" s="28">
        <v>40156</v>
      </c>
      <c r="B1441" s="30"/>
    </row>
    <row r="1442" spans="1:2" x14ac:dyDescent="0.25">
      <c r="A1442" s="28">
        <v>40157</v>
      </c>
      <c r="B1442" s="30"/>
    </row>
    <row r="1443" spans="1:2" x14ac:dyDescent="0.25">
      <c r="A1443" s="28">
        <v>40158</v>
      </c>
      <c r="B1443" s="30"/>
    </row>
    <row r="1444" spans="1:2" x14ac:dyDescent="0.25">
      <c r="A1444" s="28">
        <v>40161</v>
      </c>
      <c r="B1444" s="30"/>
    </row>
    <row r="1445" spans="1:2" x14ac:dyDescent="0.25">
      <c r="A1445" s="28">
        <v>40162</v>
      </c>
      <c r="B1445" s="30"/>
    </row>
    <row r="1446" spans="1:2" x14ac:dyDescent="0.25">
      <c r="A1446" s="28">
        <v>40163</v>
      </c>
      <c r="B1446" s="30"/>
    </row>
    <row r="1447" spans="1:2" x14ac:dyDescent="0.25">
      <c r="A1447" s="28">
        <v>40164</v>
      </c>
      <c r="B1447" s="30"/>
    </row>
    <row r="1448" spans="1:2" x14ac:dyDescent="0.25">
      <c r="A1448" s="28">
        <v>40165</v>
      </c>
      <c r="B1448" s="30"/>
    </row>
    <row r="1449" spans="1:2" x14ac:dyDescent="0.25">
      <c r="A1449" s="28">
        <v>40168</v>
      </c>
      <c r="B1449" s="30"/>
    </row>
    <row r="1450" spans="1:2" x14ac:dyDescent="0.25">
      <c r="A1450" s="28">
        <v>40169</v>
      </c>
      <c r="B1450" s="30"/>
    </row>
    <row r="1451" spans="1:2" x14ac:dyDescent="0.25">
      <c r="A1451" s="28">
        <v>40170</v>
      </c>
      <c r="B1451" s="30"/>
    </row>
    <row r="1452" spans="1:2" x14ac:dyDescent="0.25">
      <c r="A1452" s="28">
        <v>40171</v>
      </c>
      <c r="B1452" s="30"/>
    </row>
    <row r="1453" spans="1:2" x14ac:dyDescent="0.25">
      <c r="A1453" s="28">
        <v>40175</v>
      </c>
      <c r="B1453" s="30"/>
    </row>
    <row r="1454" spans="1:2" x14ac:dyDescent="0.25">
      <c r="A1454" s="28">
        <v>40176</v>
      </c>
      <c r="B1454" s="30"/>
    </row>
    <row r="1455" spans="1:2" x14ac:dyDescent="0.25">
      <c r="A1455" s="28">
        <v>40177</v>
      </c>
      <c r="B1455" s="30"/>
    </row>
    <row r="1456" spans="1:2" x14ac:dyDescent="0.25">
      <c r="A1456" s="28">
        <v>40178</v>
      </c>
      <c r="B1456" s="30"/>
    </row>
    <row r="1457" spans="1:2" x14ac:dyDescent="0.25">
      <c r="A1457" s="28">
        <v>40182</v>
      </c>
      <c r="B1457" s="30"/>
    </row>
    <row r="1458" spans="1:2" x14ac:dyDescent="0.25">
      <c r="A1458" s="28">
        <v>40183</v>
      </c>
      <c r="B1458" s="30"/>
    </row>
    <row r="1459" spans="1:2" x14ac:dyDescent="0.25">
      <c r="A1459" s="28">
        <v>40184</v>
      </c>
      <c r="B1459" s="30"/>
    </row>
    <row r="1460" spans="1:2" x14ac:dyDescent="0.25">
      <c r="A1460" s="28">
        <v>40185</v>
      </c>
      <c r="B1460" s="30"/>
    </row>
    <row r="1461" spans="1:2" x14ac:dyDescent="0.25">
      <c r="A1461" s="28">
        <v>40186</v>
      </c>
      <c r="B1461" s="30"/>
    </row>
    <row r="1462" spans="1:2" x14ac:dyDescent="0.25">
      <c r="A1462" s="28">
        <v>40189</v>
      </c>
      <c r="B1462" s="30"/>
    </row>
    <row r="1463" spans="1:2" x14ac:dyDescent="0.25">
      <c r="A1463" s="28">
        <v>40190</v>
      </c>
      <c r="B1463" s="30"/>
    </row>
    <row r="1464" spans="1:2" x14ac:dyDescent="0.25">
      <c r="A1464" s="28">
        <v>40191</v>
      </c>
      <c r="B1464" s="30"/>
    </row>
    <row r="1465" spans="1:2" x14ac:dyDescent="0.25">
      <c r="A1465" s="28">
        <v>40192</v>
      </c>
      <c r="B1465" s="30"/>
    </row>
    <row r="1466" spans="1:2" x14ac:dyDescent="0.25">
      <c r="A1466" s="28">
        <v>40193</v>
      </c>
      <c r="B1466" s="30"/>
    </row>
    <row r="1467" spans="1:2" x14ac:dyDescent="0.25">
      <c r="A1467" s="28">
        <v>40197</v>
      </c>
      <c r="B1467" s="30"/>
    </row>
    <row r="1468" spans="1:2" x14ac:dyDescent="0.25">
      <c r="A1468" s="28">
        <v>40198</v>
      </c>
      <c r="B1468" s="30"/>
    </row>
    <row r="1469" spans="1:2" x14ac:dyDescent="0.25">
      <c r="A1469" s="28">
        <v>40199</v>
      </c>
      <c r="B1469" s="30"/>
    </row>
    <row r="1470" spans="1:2" x14ac:dyDescent="0.25">
      <c r="A1470" s="28">
        <v>40200</v>
      </c>
      <c r="B1470" s="30"/>
    </row>
    <row r="1471" spans="1:2" x14ac:dyDescent="0.25">
      <c r="A1471" s="28">
        <v>40203</v>
      </c>
      <c r="B1471" s="30"/>
    </row>
    <row r="1472" spans="1:2" x14ac:dyDescent="0.25">
      <c r="A1472" s="28">
        <v>40204</v>
      </c>
      <c r="B1472" s="30"/>
    </row>
    <row r="1473" spans="1:2" x14ac:dyDescent="0.25">
      <c r="A1473" s="28">
        <v>40205</v>
      </c>
      <c r="B1473" s="30"/>
    </row>
    <row r="1474" spans="1:2" x14ac:dyDescent="0.25">
      <c r="A1474" s="28">
        <v>40206</v>
      </c>
      <c r="B1474" s="30"/>
    </row>
    <row r="1475" spans="1:2" x14ac:dyDescent="0.25">
      <c r="A1475" s="28">
        <v>40207</v>
      </c>
      <c r="B1475" s="30"/>
    </row>
    <row r="1476" spans="1:2" x14ac:dyDescent="0.25">
      <c r="A1476" s="28">
        <v>40210</v>
      </c>
      <c r="B1476" s="30"/>
    </row>
    <row r="1477" spans="1:2" x14ac:dyDescent="0.25">
      <c r="A1477" s="28">
        <v>40211</v>
      </c>
      <c r="B1477" s="30"/>
    </row>
    <row r="1478" spans="1:2" x14ac:dyDescent="0.25">
      <c r="A1478" s="28">
        <v>40212</v>
      </c>
      <c r="B1478" s="30"/>
    </row>
    <row r="1479" spans="1:2" x14ac:dyDescent="0.25">
      <c r="A1479" s="28">
        <v>40213</v>
      </c>
      <c r="B1479" s="30"/>
    </row>
    <row r="1480" spans="1:2" x14ac:dyDescent="0.25">
      <c r="A1480" s="28">
        <v>40214</v>
      </c>
      <c r="B1480" s="30"/>
    </row>
    <row r="1481" spans="1:2" x14ac:dyDescent="0.25">
      <c r="A1481" s="28">
        <v>40217</v>
      </c>
      <c r="B1481" s="30"/>
    </row>
    <row r="1482" spans="1:2" x14ac:dyDescent="0.25">
      <c r="A1482" s="28">
        <v>40218</v>
      </c>
      <c r="B1482" s="30"/>
    </row>
    <row r="1483" spans="1:2" x14ac:dyDescent="0.25">
      <c r="A1483" s="28">
        <v>40219</v>
      </c>
      <c r="B1483" s="30"/>
    </row>
    <row r="1484" spans="1:2" x14ac:dyDescent="0.25">
      <c r="A1484" s="28">
        <v>40220</v>
      </c>
      <c r="B1484" s="30"/>
    </row>
    <row r="1485" spans="1:2" x14ac:dyDescent="0.25">
      <c r="A1485" s="28">
        <v>40221</v>
      </c>
      <c r="B1485" s="30"/>
    </row>
    <row r="1486" spans="1:2" x14ac:dyDescent="0.25">
      <c r="A1486" s="28">
        <v>40225</v>
      </c>
      <c r="B1486" s="30"/>
    </row>
    <row r="1487" spans="1:2" x14ac:dyDescent="0.25">
      <c r="A1487" s="28">
        <v>40226</v>
      </c>
      <c r="B1487" s="30"/>
    </row>
    <row r="1488" spans="1:2" x14ac:dyDescent="0.25">
      <c r="A1488" s="28">
        <v>40227</v>
      </c>
      <c r="B1488" s="30"/>
    </row>
    <row r="1489" spans="1:2" x14ac:dyDescent="0.25">
      <c r="A1489" s="28">
        <v>40228</v>
      </c>
      <c r="B1489" s="30"/>
    </row>
    <row r="1490" spans="1:2" x14ac:dyDescent="0.25">
      <c r="A1490" s="28">
        <v>40231</v>
      </c>
      <c r="B1490" s="30"/>
    </row>
    <row r="1491" spans="1:2" x14ac:dyDescent="0.25">
      <c r="A1491" s="28">
        <v>40232</v>
      </c>
      <c r="B1491" s="30"/>
    </row>
    <row r="1492" spans="1:2" x14ac:dyDescent="0.25">
      <c r="A1492" s="28">
        <v>40233</v>
      </c>
      <c r="B1492" s="30"/>
    </row>
    <row r="1493" spans="1:2" x14ac:dyDescent="0.25">
      <c r="A1493" s="28">
        <v>40234</v>
      </c>
      <c r="B1493" s="30"/>
    </row>
    <row r="1494" spans="1:2" x14ac:dyDescent="0.25">
      <c r="A1494" s="28">
        <v>40235</v>
      </c>
      <c r="B1494" s="30"/>
    </row>
    <row r="1495" spans="1:2" x14ac:dyDescent="0.25">
      <c r="A1495" s="28">
        <v>40238</v>
      </c>
      <c r="B1495" s="30"/>
    </row>
    <row r="1496" spans="1:2" x14ac:dyDescent="0.25">
      <c r="A1496" s="28">
        <v>40239</v>
      </c>
      <c r="B1496" s="30"/>
    </row>
    <row r="1497" spans="1:2" x14ac:dyDescent="0.25">
      <c r="A1497" s="28">
        <v>40240</v>
      </c>
      <c r="B1497" s="30"/>
    </row>
    <row r="1498" spans="1:2" x14ac:dyDescent="0.25">
      <c r="A1498" s="28">
        <v>40241</v>
      </c>
      <c r="B1498" s="30"/>
    </row>
    <row r="1499" spans="1:2" x14ac:dyDescent="0.25">
      <c r="A1499" s="28">
        <v>40242</v>
      </c>
      <c r="B1499" s="30"/>
    </row>
    <row r="1500" spans="1:2" x14ac:dyDescent="0.25">
      <c r="A1500" s="28">
        <v>40245</v>
      </c>
      <c r="B1500" s="30"/>
    </row>
    <row r="1501" spans="1:2" x14ac:dyDescent="0.25">
      <c r="A1501" s="28">
        <v>40246</v>
      </c>
      <c r="B1501" s="30"/>
    </row>
    <row r="1502" spans="1:2" x14ac:dyDescent="0.25">
      <c r="A1502" s="28">
        <v>40247</v>
      </c>
      <c r="B1502" s="30"/>
    </row>
    <row r="1503" spans="1:2" x14ac:dyDescent="0.25">
      <c r="A1503" s="28">
        <v>40248</v>
      </c>
      <c r="B1503" s="30"/>
    </row>
    <row r="1504" spans="1:2" x14ac:dyDescent="0.25">
      <c r="A1504" s="28">
        <v>40249</v>
      </c>
      <c r="B1504" s="30"/>
    </row>
    <row r="1505" spans="1:2" x14ac:dyDescent="0.25">
      <c r="A1505" s="28">
        <v>40252</v>
      </c>
      <c r="B1505" s="30"/>
    </row>
    <row r="1506" spans="1:2" x14ac:dyDescent="0.25">
      <c r="A1506" s="28">
        <v>40253</v>
      </c>
      <c r="B1506" s="30"/>
    </row>
    <row r="1507" spans="1:2" x14ac:dyDescent="0.25">
      <c r="A1507" s="28">
        <v>40254</v>
      </c>
      <c r="B1507" s="30"/>
    </row>
    <row r="1508" spans="1:2" x14ac:dyDescent="0.25">
      <c r="A1508" s="28">
        <v>40255</v>
      </c>
      <c r="B1508" s="30"/>
    </row>
    <row r="1509" spans="1:2" x14ac:dyDescent="0.25">
      <c r="A1509" s="28">
        <v>40256</v>
      </c>
      <c r="B1509" s="30"/>
    </row>
    <row r="1510" spans="1:2" x14ac:dyDescent="0.25">
      <c r="A1510" s="28">
        <v>40259</v>
      </c>
      <c r="B1510" s="30"/>
    </row>
    <row r="1511" spans="1:2" x14ac:dyDescent="0.25">
      <c r="A1511" s="28">
        <v>40260</v>
      </c>
      <c r="B1511" s="30"/>
    </row>
    <row r="1512" spans="1:2" x14ac:dyDescent="0.25">
      <c r="A1512" s="28">
        <v>40261</v>
      </c>
      <c r="B1512" s="30"/>
    </row>
    <row r="1513" spans="1:2" x14ac:dyDescent="0.25">
      <c r="A1513" s="28">
        <v>40262</v>
      </c>
      <c r="B1513" s="30"/>
    </row>
    <row r="1514" spans="1:2" x14ac:dyDescent="0.25">
      <c r="A1514" s="28">
        <v>40263</v>
      </c>
      <c r="B1514" s="30"/>
    </row>
    <row r="1515" spans="1:2" x14ac:dyDescent="0.25">
      <c r="A1515" s="28">
        <v>40266</v>
      </c>
      <c r="B1515" s="30"/>
    </row>
    <row r="1516" spans="1:2" x14ac:dyDescent="0.25">
      <c r="A1516" s="28">
        <v>40267</v>
      </c>
      <c r="B1516" s="30"/>
    </row>
    <row r="1517" spans="1:2" x14ac:dyDescent="0.25">
      <c r="A1517" s="28">
        <v>40268</v>
      </c>
      <c r="B1517" s="30"/>
    </row>
    <row r="1518" spans="1:2" x14ac:dyDescent="0.25">
      <c r="A1518" s="28">
        <v>40269</v>
      </c>
      <c r="B1518" s="30"/>
    </row>
    <row r="1519" spans="1:2" x14ac:dyDescent="0.25">
      <c r="A1519" s="28">
        <v>40273</v>
      </c>
      <c r="B1519" s="30"/>
    </row>
    <row r="1520" spans="1:2" x14ac:dyDescent="0.25">
      <c r="A1520" s="28">
        <v>40274</v>
      </c>
      <c r="B1520" s="30"/>
    </row>
    <row r="1521" spans="1:2" x14ac:dyDescent="0.25">
      <c r="A1521" s="28">
        <v>40275</v>
      </c>
      <c r="B1521" s="30"/>
    </row>
    <row r="1522" spans="1:2" x14ac:dyDescent="0.25">
      <c r="A1522" s="28">
        <v>40276</v>
      </c>
      <c r="B1522" s="30"/>
    </row>
    <row r="1523" spans="1:2" x14ac:dyDescent="0.25">
      <c r="A1523" s="28">
        <v>40277</v>
      </c>
      <c r="B1523" s="30"/>
    </row>
    <row r="1524" spans="1:2" x14ac:dyDescent="0.25">
      <c r="A1524" s="28">
        <v>40280</v>
      </c>
      <c r="B1524" s="30"/>
    </row>
    <row r="1525" spans="1:2" x14ac:dyDescent="0.25">
      <c r="A1525" s="28">
        <v>40281</v>
      </c>
      <c r="B1525" s="30"/>
    </row>
    <row r="1526" spans="1:2" x14ac:dyDescent="0.25">
      <c r="A1526" s="28">
        <v>40282</v>
      </c>
      <c r="B1526" s="30"/>
    </row>
    <row r="1527" spans="1:2" x14ac:dyDescent="0.25">
      <c r="A1527" s="28">
        <v>40283</v>
      </c>
      <c r="B1527" s="30"/>
    </row>
    <row r="1528" spans="1:2" x14ac:dyDescent="0.25">
      <c r="A1528" s="28">
        <v>40284</v>
      </c>
      <c r="B1528" s="30"/>
    </row>
    <row r="1529" spans="1:2" x14ac:dyDescent="0.25">
      <c r="A1529" s="28">
        <v>40287</v>
      </c>
      <c r="B1529" s="30"/>
    </row>
    <row r="1530" spans="1:2" x14ac:dyDescent="0.25">
      <c r="A1530" s="28">
        <v>40288</v>
      </c>
      <c r="B1530" s="30"/>
    </row>
    <row r="1531" spans="1:2" x14ac:dyDescent="0.25">
      <c r="A1531" s="28">
        <v>40289</v>
      </c>
      <c r="B1531" s="30"/>
    </row>
    <row r="1532" spans="1:2" x14ac:dyDescent="0.25">
      <c r="A1532" s="28">
        <v>40290</v>
      </c>
      <c r="B1532" s="30"/>
    </row>
    <row r="1533" spans="1:2" x14ac:dyDescent="0.25">
      <c r="A1533" s="28">
        <v>40291</v>
      </c>
      <c r="B1533" s="30"/>
    </row>
    <row r="1534" spans="1:2" x14ac:dyDescent="0.25">
      <c r="A1534" s="28">
        <v>40294</v>
      </c>
      <c r="B1534" s="30"/>
    </row>
    <row r="1535" spans="1:2" x14ac:dyDescent="0.25">
      <c r="A1535" s="28">
        <v>40295</v>
      </c>
      <c r="B1535" s="30"/>
    </row>
    <row r="1536" spans="1:2" x14ac:dyDescent="0.25">
      <c r="A1536" s="28">
        <v>40296</v>
      </c>
      <c r="B1536" s="30"/>
    </row>
    <row r="1537" spans="1:2" x14ac:dyDescent="0.25">
      <c r="A1537" s="28">
        <v>40297</v>
      </c>
      <c r="B1537" s="30"/>
    </row>
    <row r="1538" spans="1:2" x14ac:dyDescent="0.25">
      <c r="A1538" s="28">
        <v>40298</v>
      </c>
      <c r="B1538" s="30"/>
    </row>
    <row r="1539" spans="1:2" x14ac:dyDescent="0.25">
      <c r="A1539" s="28">
        <v>40301</v>
      </c>
      <c r="B1539" s="30"/>
    </row>
    <row r="1540" spans="1:2" x14ac:dyDescent="0.25">
      <c r="A1540" s="28">
        <v>40302</v>
      </c>
      <c r="B1540" s="30"/>
    </row>
    <row r="1541" spans="1:2" x14ac:dyDescent="0.25">
      <c r="A1541" s="28">
        <v>40303</v>
      </c>
      <c r="B1541" s="30"/>
    </row>
    <row r="1542" spans="1:2" x14ac:dyDescent="0.25">
      <c r="A1542" s="28">
        <v>40304</v>
      </c>
      <c r="B1542" s="30"/>
    </row>
    <row r="1543" spans="1:2" x14ac:dyDescent="0.25">
      <c r="A1543" s="28">
        <v>40305</v>
      </c>
      <c r="B1543" s="30"/>
    </row>
    <row r="1544" spans="1:2" x14ac:dyDescent="0.25">
      <c r="A1544" s="28">
        <v>40308</v>
      </c>
      <c r="B1544" s="30"/>
    </row>
    <row r="1545" spans="1:2" x14ac:dyDescent="0.25">
      <c r="A1545" s="28">
        <v>40309</v>
      </c>
      <c r="B1545" s="30"/>
    </row>
    <row r="1546" spans="1:2" x14ac:dyDescent="0.25">
      <c r="A1546" s="28">
        <v>40310</v>
      </c>
      <c r="B1546" s="30"/>
    </row>
    <row r="1547" spans="1:2" x14ac:dyDescent="0.25">
      <c r="A1547" s="28">
        <v>40311</v>
      </c>
      <c r="B1547" s="30"/>
    </row>
    <row r="1548" spans="1:2" x14ac:dyDescent="0.25">
      <c r="A1548" s="28">
        <v>40312</v>
      </c>
      <c r="B1548" s="30"/>
    </row>
    <row r="1549" spans="1:2" x14ac:dyDescent="0.25">
      <c r="A1549" s="28">
        <v>40315</v>
      </c>
      <c r="B1549" s="30"/>
    </row>
    <row r="1550" spans="1:2" x14ac:dyDescent="0.25">
      <c r="A1550" s="28">
        <v>40316</v>
      </c>
      <c r="B1550" s="30"/>
    </row>
    <row r="1551" spans="1:2" x14ac:dyDescent="0.25">
      <c r="A1551" s="28">
        <v>40317</v>
      </c>
      <c r="B1551" s="30"/>
    </row>
    <row r="1552" spans="1:2" x14ac:dyDescent="0.25">
      <c r="A1552" s="28">
        <v>40318</v>
      </c>
      <c r="B1552" s="30"/>
    </row>
    <row r="1553" spans="1:2" x14ac:dyDescent="0.25">
      <c r="A1553" s="28">
        <v>40319</v>
      </c>
      <c r="B1553" s="30"/>
    </row>
    <row r="1554" spans="1:2" x14ac:dyDescent="0.25">
      <c r="A1554" s="28">
        <v>40322</v>
      </c>
      <c r="B1554" s="30"/>
    </row>
    <row r="1555" spans="1:2" x14ac:dyDescent="0.25">
      <c r="A1555" s="28">
        <v>40323</v>
      </c>
      <c r="B1555" s="30"/>
    </row>
    <row r="1556" spans="1:2" x14ac:dyDescent="0.25">
      <c r="A1556" s="28">
        <v>40324</v>
      </c>
      <c r="B1556" s="30"/>
    </row>
    <row r="1557" spans="1:2" x14ac:dyDescent="0.25">
      <c r="A1557" s="28">
        <v>40325</v>
      </c>
      <c r="B1557" s="30"/>
    </row>
    <row r="1558" spans="1:2" x14ac:dyDescent="0.25">
      <c r="A1558" s="28">
        <v>40326</v>
      </c>
      <c r="B1558" s="30"/>
    </row>
    <row r="1559" spans="1:2" x14ac:dyDescent="0.25">
      <c r="A1559" s="28">
        <v>40330</v>
      </c>
      <c r="B1559" s="30"/>
    </row>
    <row r="1560" spans="1:2" x14ac:dyDescent="0.25">
      <c r="A1560" s="28">
        <v>40331</v>
      </c>
      <c r="B1560" s="30"/>
    </row>
    <row r="1561" spans="1:2" x14ac:dyDescent="0.25">
      <c r="A1561" s="28">
        <v>40332</v>
      </c>
      <c r="B1561" s="30"/>
    </row>
    <row r="1562" spans="1:2" x14ac:dyDescent="0.25">
      <c r="A1562" s="28">
        <v>40333</v>
      </c>
      <c r="B1562" s="30"/>
    </row>
    <row r="1563" spans="1:2" x14ac:dyDescent="0.25">
      <c r="A1563" s="28">
        <v>40336</v>
      </c>
      <c r="B1563" s="30"/>
    </row>
    <row r="1564" spans="1:2" x14ac:dyDescent="0.25">
      <c r="A1564" s="28">
        <v>40337</v>
      </c>
      <c r="B1564" s="30"/>
    </row>
    <row r="1565" spans="1:2" x14ac:dyDescent="0.25">
      <c r="A1565" s="28">
        <v>40338</v>
      </c>
      <c r="B1565" s="30"/>
    </row>
    <row r="1566" spans="1:2" x14ac:dyDescent="0.25">
      <c r="A1566" s="28">
        <v>40339</v>
      </c>
      <c r="B1566" s="30"/>
    </row>
    <row r="1567" spans="1:2" x14ac:dyDescent="0.25">
      <c r="A1567" s="28">
        <v>40340</v>
      </c>
      <c r="B1567" s="30"/>
    </row>
    <row r="1568" spans="1:2" x14ac:dyDescent="0.25">
      <c r="A1568" s="28">
        <v>40343</v>
      </c>
      <c r="B1568" s="30"/>
    </row>
    <row r="1569" spans="1:2" x14ac:dyDescent="0.25">
      <c r="A1569" s="28">
        <v>40344</v>
      </c>
      <c r="B1569" s="30"/>
    </row>
    <row r="1570" spans="1:2" x14ac:dyDescent="0.25">
      <c r="A1570" s="28">
        <v>40345</v>
      </c>
      <c r="B1570" s="30"/>
    </row>
    <row r="1571" spans="1:2" x14ac:dyDescent="0.25">
      <c r="A1571" s="28">
        <v>40346</v>
      </c>
      <c r="B1571" s="30"/>
    </row>
    <row r="1572" spans="1:2" x14ac:dyDescent="0.25">
      <c r="A1572" s="28">
        <v>40347</v>
      </c>
      <c r="B1572" s="30"/>
    </row>
    <row r="1573" spans="1:2" x14ac:dyDescent="0.25">
      <c r="A1573" s="28">
        <v>40350</v>
      </c>
      <c r="B1573" s="30"/>
    </row>
    <row r="1574" spans="1:2" x14ac:dyDescent="0.25">
      <c r="A1574" s="28">
        <v>40351</v>
      </c>
      <c r="B1574" s="30"/>
    </row>
    <row r="1575" spans="1:2" x14ac:dyDescent="0.25">
      <c r="A1575" s="28">
        <v>40352</v>
      </c>
      <c r="B1575" s="30"/>
    </row>
    <row r="1576" spans="1:2" x14ac:dyDescent="0.25">
      <c r="A1576" s="28">
        <v>40353</v>
      </c>
      <c r="B1576" s="30"/>
    </row>
    <row r="1577" spans="1:2" x14ac:dyDescent="0.25">
      <c r="A1577" s="28">
        <v>40354</v>
      </c>
      <c r="B1577" s="30"/>
    </row>
    <row r="1578" spans="1:2" x14ac:dyDescent="0.25">
      <c r="A1578" s="28">
        <v>40357</v>
      </c>
      <c r="B1578" s="30"/>
    </row>
    <row r="1579" spans="1:2" x14ac:dyDescent="0.25">
      <c r="A1579" s="28">
        <v>40358</v>
      </c>
      <c r="B1579" s="30"/>
    </row>
    <row r="1580" spans="1:2" x14ac:dyDescent="0.25">
      <c r="A1580" s="28">
        <v>40359</v>
      </c>
      <c r="B1580" s="30"/>
    </row>
    <row r="1581" spans="1:2" x14ac:dyDescent="0.25">
      <c r="A1581" s="28">
        <v>40360</v>
      </c>
      <c r="B1581" s="30"/>
    </row>
    <row r="1582" spans="1:2" x14ac:dyDescent="0.25">
      <c r="A1582" s="28">
        <v>40361</v>
      </c>
      <c r="B1582" s="30"/>
    </row>
    <row r="1583" spans="1:2" x14ac:dyDescent="0.25">
      <c r="A1583" s="28">
        <v>40365</v>
      </c>
      <c r="B1583" s="30"/>
    </row>
    <row r="1584" spans="1:2" x14ac:dyDescent="0.25">
      <c r="A1584" s="28">
        <v>40366</v>
      </c>
      <c r="B1584" s="30"/>
    </row>
    <row r="1585" spans="1:2" x14ac:dyDescent="0.25">
      <c r="A1585" s="28">
        <v>40367</v>
      </c>
      <c r="B1585" s="30"/>
    </row>
    <row r="1586" spans="1:2" x14ac:dyDescent="0.25">
      <c r="A1586" s="28">
        <v>40368</v>
      </c>
      <c r="B1586" s="30"/>
    </row>
    <row r="1587" spans="1:2" x14ac:dyDescent="0.25">
      <c r="A1587" s="28">
        <v>40371</v>
      </c>
      <c r="B1587" s="30"/>
    </row>
    <row r="1588" spans="1:2" x14ac:dyDescent="0.25">
      <c r="A1588" s="28">
        <v>40372</v>
      </c>
      <c r="B1588" s="30"/>
    </row>
    <row r="1589" spans="1:2" x14ac:dyDescent="0.25">
      <c r="A1589" s="28">
        <v>40373</v>
      </c>
      <c r="B1589" s="30"/>
    </row>
    <row r="1590" spans="1:2" x14ac:dyDescent="0.25">
      <c r="A1590" s="28">
        <v>40374</v>
      </c>
      <c r="B1590" s="30"/>
    </row>
    <row r="1591" spans="1:2" x14ac:dyDescent="0.25">
      <c r="A1591" s="28">
        <v>40375</v>
      </c>
      <c r="B1591" s="30"/>
    </row>
    <row r="1592" spans="1:2" x14ac:dyDescent="0.25">
      <c r="A1592" s="28">
        <v>40378</v>
      </c>
      <c r="B1592" s="30"/>
    </row>
    <row r="1593" spans="1:2" x14ac:dyDescent="0.25">
      <c r="A1593" s="28">
        <v>40379</v>
      </c>
      <c r="B1593" s="30"/>
    </row>
    <row r="1594" spans="1:2" x14ac:dyDescent="0.25">
      <c r="A1594" s="28">
        <v>40380</v>
      </c>
      <c r="B1594" s="30"/>
    </row>
    <row r="1595" spans="1:2" x14ac:dyDescent="0.25">
      <c r="A1595" s="28">
        <v>40381</v>
      </c>
      <c r="B1595" s="30"/>
    </row>
    <row r="1596" spans="1:2" x14ac:dyDescent="0.25">
      <c r="A1596" s="28">
        <v>40382</v>
      </c>
      <c r="B1596" s="30"/>
    </row>
    <row r="1597" spans="1:2" x14ac:dyDescent="0.25">
      <c r="A1597" s="28">
        <v>40385</v>
      </c>
      <c r="B1597" s="30"/>
    </row>
    <row r="1598" spans="1:2" x14ac:dyDescent="0.25">
      <c r="A1598" s="28">
        <v>40386</v>
      </c>
      <c r="B1598" s="30"/>
    </row>
    <row r="1599" spans="1:2" x14ac:dyDescent="0.25">
      <c r="A1599" s="28">
        <v>40387</v>
      </c>
      <c r="B1599" s="30"/>
    </row>
    <row r="1600" spans="1:2" x14ac:dyDescent="0.25">
      <c r="A1600" s="28">
        <v>40388</v>
      </c>
      <c r="B1600" s="30"/>
    </row>
    <row r="1601" spans="1:2" x14ac:dyDescent="0.25">
      <c r="A1601" s="28">
        <v>40389</v>
      </c>
      <c r="B1601" s="30"/>
    </row>
    <row r="1602" spans="1:2" x14ac:dyDescent="0.25">
      <c r="A1602" s="28">
        <v>40392</v>
      </c>
      <c r="B1602" s="30"/>
    </row>
    <row r="1603" spans="1:2" x14ac:dyDescent="0.25">
      <c r="A1603" s="28">
        <v>40393</v>
      </c>
      <c r="B1603" s="30"/>
    </row>
    <row r="1604" spans="1:2" x14ac:dyDescent="0.25">
      <c r="A1604" s="28">
        <v>40394</v>
      </c>
      <c r="B1604" s="30"/>
    </row>
    <row r="1605" spans="1:2" x14ac:dyDescent="0.25">
      <c r="A1605" s="28">
        <v>40395</v>
      </c>
      <c r="B1605" s="30"/>
    </row>
    <row r="1606" spans="1:2" x14ac:dyDescent="0.25">
      <c r="A1606" s="28">
        <v>40396</v>
      </c>
      <c r="B1606" s="30"/>
    </row>
    <row r="1607" spans="1:2" x14ac:dyDescent="0.25">
      <c r="A1607" s="28">
        <v>40399</v>
      </c>
      <c r="B1607" s="30"/>
    </row>
    <row r="1608" spans="1:2" x14ac:dyDescent="0.25">
      <c r="A1608" s="28">
        <v>40400</v>
      </c>
      <c r="B1608" s="30"/>
    </row>
    <row r="1609" spans="1:2" x14ac:dyDescent="0.25">
      <c r="A1609" s="28">
        <v>40401</v>
      </c>
      <c r="B1609" s="30"/>
    </row>
    <row r="1610" spans="1:2" x14ac:dyDescent="0.25">
      <c r="A1610" s="28">
        <v>40402</v>
      </c>
      <c r="B1610" s="30"/>
    </row>
    <row r="1611" spans="1:2" x14ac:dyDescent="0.25">
      <c r="A1611" s="28">
        <v>40403</v>
      </c>
      <c r="B1611" s="30"/>
    </row>
    <row r="1612" spans="1:2" x14ac:dyDescent="0.25">
      <c r="A1612" s="28">
        <v>40406</v>
      </c>
      <c r="B1612" s="30"/>
    </row>
    <row r="1613" spans="1:2" x14ac:dyDescent="0.25">
      <c r="A1613" s="28">
        <v>40407</v>
      </c>
      <c r="B1613" s="30"/>
    </row>
    <row r="1614" spans="1:2" x14ac:dyDescent="0.25">
      <c r="A1614" s="28">
        <v>40408</v>
      </c>
      <c r="B1614" s="30"/>
    </row>
    <row r="1615" spans="1:2" x14ac:dyDescent="0.25">
      <c r="A1615" s="28">
        <v>40409</v>
      </c>
      <c r="B1615" s="30"/>
    </row>
    <row r="1616" spans="1:2" x14ac:dyDescent="0.25">
      <c r="A1616" s="28">
        <v>40410</v>
      </c>
      <c r="B1616" s="30"/>
    </row>
    <row r="1617" spans="1:2" x14ac:dyDescent="0.25">
      <c r="A1617" s="28">
        <v>40413</v>
      </c>
      <c r="B1617" s="30"/>
    </row>
    <row r="1618" spans="1:2" x14ac:dyDescent="0.25">
      <c r="A1618" s="28">
        <v>40414</v>
      </c>
      <c r="B1618" s="30"/>
    </row>
    <row r="1619" spans="1:2" x14ac:dyDescent="0.25">
      <c r="A1619" s="28">
        <v>40415</v>
      </c>
      <c r="B1619" s="30"/>
    </row>
    <row r="1620" spans="1:2" x14ac:dyDescent="0.25">
      <c r="A1620" s="28">
        <v>40416</v>
      </c>
      <c r="B1620" s="30"/>
    </row>
    <row r="1621" spans="1:2" x14ac:dyDescent="0.25">
      <c r="A1621" s="28">
        <v>40417</v>
      </c>
      <c r="B1621" s="30"/>
    </row>
    <row r="1622" spans="1:2" x14ac:dyDescent="0.25">
      <c r="A1622" s="28">
        <v>40420</v>
      </c>
      <c r="B1622" s="30"/>
    </row>
    <row r="1623" spans="1:2" x14ac:dyDescent="0.25">
      <c r="A1623" s="28">
        <v>40421</v>
      </c>
      <c r="B1623" s="30"/>
    </row>
    <row r="1624" spans="1:2" x14ac:dyDescent="0.25">
      <c r="A1624" s="28">
        <v>40422</v>
      </c>
      <c r="B1624" s="30"/>
    </row>
    <row r="1625" spans="1:2" x14ac:dyDescent="0.25">
      <c r="A1625" s="28">
        <v>40423</v>
      </c>
      <c r="B1625" s="30"/>
    </row>
    <row r="1626" spans="1:2" x14ac:dyDescent="0.25">
      <c r="A1626" s="28">
        <v>40424</v>
      </c>
      <c r="B1626" s="30"/>
    </row>
    <row r="1627" spans="1:2" x14ac:dyDescent="0.25">
      <c r="A1627" s="28">
        <v>40428</v>
      </c>
      <c r="B1627" s="30"/>
    </row>
    <row r="1628" spans="1:2" x14ac:dyDescent="0.25">
      <c r="A1628" s="28">
        <v>40429</v>
      </c>
      <c r="B1628" s="30"/>
    </row>
    <row r="1629" spans="1:2" x14ac:dyDescent="0.25">
      <c r="A1629" s="28">
        <v>40430</v>
      </c>
      <c r="B1629" s="30"/>
    </row>
    <row r="1630" spans="1:2" x14ac:dyDescent="0.25">
      <c r="A1630" s="28">
        <v>40431</v>
      </c>
      <c r="B1630" s="30"/>
    </row>
    <row r="1631" spans="1:2" x14ac:dyDescent="0.25">
      <c r="A1631" s="28">
        <v>40434</v>
      </c>
      <c r="B1631" s="30"/>
    </row>
    <row r="1632" spans="1:2" x14ac:dyDescent="0.25">
      <c r="A1632" s="28">
        <v>40435</v>
      </c>
      <c r="B1632" s="30"/>
    </row>
    <row r="1633" spans="1:2" x14ac:dyDescent="0.25">
      <c r="A1633" s="28">
        <v>40436</v>
      </c>
      <c r="B1633" s="30"/>
    </row>
    <row r="1634" spans="1:2" x14ac:dyDescent="0.25">
      <c r="A1634" s="28">
        <v>40437</v>
      </c>
      <c r="B1634" s="30"/>
    </row>
    <row r="1635" spans="1:2" x14ac:dyDescent="0.25">
      <c r="A1635" s="28">
        <v>40438</v>
      </c>
      <c r="B1635" s="30"/>
    </row>
    <row r="1636" spans="1:2" x14ac:dyDescent="0.25">
      <c r="A1636" s="28">
        <v>40441</v>
      </c>
      <c r="B1636" s="30"/>
    </row>
    <row r="1637" spans="1:2" x14ac:dyDescent="0.25">
      <c r="A1637" s="28">
        <v>40442</v>
      </c>
      <c r="B1637" s="30"/>
    </row>
    <row r="1638" spans="1:2" x14ac:dyDescent="0.25">
      <c r="A1638" s="28">
        <v>40443</v>
      </c>
      <c r="B1638" s="30"/>
    </row>
    <row r="1639" spans="1:2" x14ac:dyDescent="0.25">
      <c r="A1639" s="28">
        <v>40444</v>
      </c>
      <c r="B1639" s="30"/>
    </row>
    <row r="1640" spans="1:2" x14ac:dyDescent="0.25">
      <c r="A1640" s="28">
        <v>40445</v>
      </c>
      <c r="B1640" s="30"/>
    </row>
    <row r="1641" spans="1:2" x14ac:dyDescent="0.25">
      <c r="A1641" s="28">
        <v>40448</v>
      </c>
      <c r="B1641" s="30"/>
    </row>
    <row r="1642" spans="1:2" x14ac:dyDescent="0.25">
      <c r="A1642" s="28">
        <v>40449</v>
      </c>
      <c r="B1642" s="30"/>
    </row>
    <row r="1643" spans="1:2" x14ac:dyDescent="0.25">
      <c r="A1643" s="28">
        <v>40450</v>
      </c>
      <c r="B1643" s="30"/>
    </row>
    <row r="1644" spans="1:2" x14ac:dyDescent="0.25">
      <c r="A1644" s="28">
        <v>40451</v>
      </c>
      <c r="B1644" s="30"/>
    </row>
    <row r="1645" spans="1:2" x14ac:dyDescent="0.25">
      <c r="A1645" s="28">
        <v>40452</v>
      </c>
      <c r="B1645" s="30"/>
    </row>
    <row r="1646" spans="1:2" x14ac:dyDescent="0.25">
      <c r="A1646" s="28">
        <v>40455</v>
      </c>
      <c r="B1646" s="30"/>
    </row>
    <row r="1647" spans="1:2" x14ac:dyDescent="0.25">
      <c r="A1647" s="28">
        <v>40456</v>
      </c>
      <c r="B1647" s="30"/>
    </row>
    <row r="1648" spans="1:2" x14ac:dyDescent="0.25">
      <c r="A1648" s="28">
        <v>40457</v>
      </c>
      <c r="B1648" s="30"/>
    </row>
    <row r="1649" spans="1:2" x14ac:dyDescent="0.25">
      <c r="A1649" s="28">
        <v>40458</v>
      </c>
      <c r="B1649" s="30"/>
    </row>
    <row r="1650" spans="1:2" x14ac:dyDescent="0.25">
      <c r="A1650" s="28">
        <v>40459</v>
      </c>
      <c r="B1650" s="30"/>
    </row>
    <row r="1651" spans="1:2" x14ac:dyDescent="0.25">
      <c r="A1651" s="28">
        <v>40462</v>
      </c>
      <c r="B1651" s="30"/>
    </row>
    <row r="1652" spans="1:2" x14ac:dyDescent="0.25">
      <c r="A1652" s="28">
        <v>40463</v>
      </c>
      <c r="B1652" s="30"/>
    </row>
    <row r="1653" spans="1:2" x14ac:dyDescent="0.25">
      <c r="A1653" s="28">
        <v>40464</v>
      </c>
      <c r="B1653" s="30"/>
    </row>
    <row r="1654" spans="1:2" x14ac:dyDescent="0.25">
      <c r="A1654" s="28">
        <v>40465</v>
      </c>
      <c r="B1654" s="30"/>
    </row>
    <row r="1655" spans="1:2" x14ac:dyDescent="0.25">
      <c r="A1655" s="28">
        <v>40466</v>
      </c>
      <c r="B1655" s="30"/>
    </row>
    <row r="1656" spans="1:2" x14ac:dyDescent="0.25">
      <c r="A1656" s="28">
        <v>40469</v>
      </c>
      <c r="B1656" s="30"/>
    </row>
    <row r="1657" spans="1:2" x14ac:dyDescent="0.25">
      <c r="A1657" s="28">
        <v>40470</v>
      </c>
      <c r="B1657" s="30"/>
    </row>
    <row r="1658" spans="1:2" x14ac:dyDescent="0.25">
      <c r="A1658" s="28">
        <v>40471</v>
      </c>
      <c r="B1658" s="30"/>
    </row>
    <row r="1659" spans="1:2" x14ac:dyDescent="0.25">
      <c r="A1659" s="28">
        <v>40472</v>
      </c>
      <c r="B1659" s="30"/>
    </row>
    <row r="1660" spans="1:2" x14ac:dyDescent="0.25">
      <c r="A1660" s="28">
        <v>40473</v>
      </c>
      <c r="B1660" s="30"/>
    </row>
    <row r="1661" spans="1:2" x14ac:dyDescent="0.25">
      <c r="A1661" s="28">
        <v>40476</v>
      </c>
      <c r="B1661" s="30"/>
    </row>
    <row r="1662" spans="1:2" x14ac:dyDescent="0.25">
      <c r="A1662" s="28">
        <v>40477</v>
      </c>
      <c r="B1662" s="30"/>
    </row>
    <row r="1663" spans="1:2" x14ac:dyDescent="0.25">
      <c r="A1663" s="28">
        <v>40478</v>
      </c>
      <c r="B1663" s="30"/>
    </row>
    <row r="1664" spans="1:2" x14ac:dyDescent="0.25">
      <c r="A1664" s="28">
        <v>40479</v>
      </c>
      <c r="B1664" s="30"/>
    </row>
    <row r="1665" spans="1:2" x14ac:dyDescent="0.25">
      <c r="A1665" s="28">
        <v>40480</v>
      </c>
      <c r="B1665" s="30"/>
    </row>
    <row r="1666" spans="1:2" x14ac:dyDescent="0.25">
      <c r="A1666" s="28">
        <v>40483</v>
      </c>
      <c r="B1666" s="30"/>
    </row>
    <row r="1667" spans="1:2" x14ac:dyDescent="0.25">
      <c r="A1667" s="28">
        <v>40484</v>
      </c>
      <c r="B1667" s="30"/>
    </row>
    <row r="1668" spans="1:2" x14ac:dyDescent="0.25">
      <c r="A1668" s="28">
        <v>40485</v>
      </c>
      <c r="B1668" s="30"/>
    </row>
    <row r="1669" spans="1:2" x14ac:dyDescent="0.25">
      <c r="A1669" s="28">
        <v>40486</v>
      </c>
      <c r="B1669" s="30"/>
    </row>
    <row r="1670" spans="1:2" x14ac:dyDescent="0.25">
      <c r="A1670" s="28">
        <v>40487</v>
      </c>
      <c r="B1670" s="30"/>
    </row>
    <row r="1671" spans="1:2" x14ac:dyDescent="0.25">
      <c r="A1671" s="28">
        <v>40490</v>
      </c>
      <c r="B1671" s="30"/>
    </row>
    <row r="1672" spans="1:2" x14ac:dyDescent="0.25">
      <c r="A1672" s="28">
        <v>40491</v>
      </c>
      <c r="B1672" s="30"/>
    </row>
    <row r="1673" spans="1:2" x14ac:dyDescent="0.25">
      <c r="A1673" s="28">
        <v>40492</v>
      </c>
      <c r="B1673" s="30"/>
    </row>
    <row r="1674" spans="1:2" x14ac:dyDescent="0.25">
      <c r="A1674" s="28">
        <v>40493</v>
      </c>
      <c r="B1674" s="30"/>
    </row>
    <row r="1675" spans="1:2" x14ac:dyDescent="0.25">
      <c r="A1675" s="28">
        <v>40494</v>
      </c>
      <c r="B1675" s="30"/>
    </row>
    <row r="1676" spans="1:2" x14ac:dyDescent="0.25">
      <c r="A1676" s="28">
        <v>40497</v>
      </c>
      <c r="B1676" s="30"/>
    </row>
    <row r="1677" spans="1:2" x14ac:dyDescent="0.25">
      <c r="A1677" s="28">
        <v>40498</v>
      </c>
      <c r="B1677" s="30"/>
    </row>
    <row r="1678" spans="1:2" x14ac:dyDescent="0.25">
      <c r="A1678" s="28">
        <v>40499</v>
      </c>
      <c r="B1678" s="30"/>
    </row>
    <row r="1679" spans="1:2" x14ac:dyDescent="0.25">
      <c r="A1679" s="28">
        <v>40500</v>
      </c>
      <c r="B1679" s="30"/>
    </row>
    <row r="1680" spans="1:2" x14ac:dyDescent="0.25">
      <c r="A1680" s="28">
        <v>40501</v>
      </c>
      <c r="B1680" s="30"/>
    </row>
    <row r="1681" spans="1:2" x14ac:dyDescent="0.25">
      <c r="A1681" s="28">
        <v>40504</v>
      </c>
      <c r="B1681" s="30"/>
    </row>
    <row r="1682" spans="1:2" x14ac:dyDescent="0.25">
      <c r="A1682" s="28">
        <v>40505</v>
      </c>
      <c r="B1682" s="30"/>
    </row>
    <row r="1683" spans="1:2" x14ac:dyDescent="0.25">
      <c r="A1683" s="28">
        <v>40506</v>
      </c>
      <c r="B1683" s="30"/>
    </row>
    <row r="1684" spans="1:2" x14ac:dyDescent="0.25">
      <c r="A1684" s="28">
        <v>40508</v>
      </c>
      <c r="B1684" s="30"/>
    </row>
    <row r="1685" spans="1:2" x14ac:dyDescent="0.25">
      <c r="A1685" s="28">
        <v>40511</v>
      </c>
      <c r="B1685" s="30"/>
    </row>
    <row r="1686" spans="1:2" x14ac:dyDescent="0.25">
      <c r="A1686" s="28">
        <v>40512</v>
      </c>
      <c r="B1686" s="30"/>
    </row>
    <row r="1687" spans="1:2" x14ac:dyDescent="0.25">
      <c r="A1687" s="28">
        <v>40513</v>
      </c>
      <c r="B1687" s="30"/>
    </row>
    <row r="1688" spans="1:2" x14ac:dyDescent="0.25">
      <c r="A1688" s="28">
        <v>40514</v>
      </c>
      <c r="B1688" s="30"/>
    </row>
    <row r="1689" spans="1:2" x14ac:dyDescent="0.25">
      <c r="A1689" s="28">
        <v>40515</v>
      </c>
      <c r="B1689" s="30"/>
    </row>
    <row r="1690" spans="1:2" x14ac:dyDescent="0.25">
      <c r="A1690" s="28">
        <v>40518</v>
      </c>
      <c r="B1690" s="30"/>
    </row>
    <row r="1691" spans="1:2" x14ac:dyDescent="0.25">
      <c r="A1691" s="28">
        <v>40519</v>
      </c>
      <c r="B1691" s="30"/>
    </row>
    <row r="1692" spans="1:2" x14ac:dyDescent="0.25">
      <c r="A1692" s="28">
        <v>40520</v>
      </c>
      <c r="B1692" s="30"/>
    </row>
    <row r="1693" spans="1:2" x14ac:dyDescent="0.25">
      <c r="A1693" s="28">
        <v>40521</v>
      </c>
      <c r="B1693" s="30"/>
    </row>
    <row r="1694" spans="1:2" x14ac:dyDescent="0.25">
      <c r="A1694" s="28">
        <v>40522</v>
      </c>
      <c r="B1694" s="30"/>
    </row>
    <row r="1695" spans="1:2" x14ac:dyDescent="0.25">
      <c r="A1695" s="28">
        <v>40525</v>
      </c>
      <c r="B1695" s="30"/>
    </row>
    <row r="1696" spans="1:2" x14ac:dyDescent="0.25">
      <c r="A1696" s="28">
        <v>40526</v>
      </c>
      <c r="B1696" s="30"/>
    </row>
    <row r="1697" spans="1:2" x14ac:dyDescent="0.25">
      <c r="A1697" s="28">
        <v>40527</v>
      </c>
      <c r="B1697" s="30"/>
    </row>
    <row r="1698" spans="1:2" x14ac:dyDescent="0.25">
      <c r="A1698" s="28">
        <v>40528</v>
      </c>
      <c r="B1698" s="30"/>
    </row>
    <row r="1699" spans="1:2" x14ac:dyDescent="0.25">
      <c r="A1699" s="28">
        <v>40529</v>
      </c>
      <c r="B1699" s="30"/>
    </row>
    <row r="1700" spans="1:2" x14ac:dyDescent="0.25">
      <c r="A1700" s="28">
        <v>40532</v>
      </c>
      <c r="B1700" s="30"/>
    </row>
    <row r="1701" spans="1:2" x14ac:dyDescent="0.25">
      <c r="A1701" s="28">
        <v>40533</v>
      </c>
      <c r="B1701" s="30"/>
    </row>
    <row r="1702" spans="1:2" x14ac:dyDescent="0.25">
      <c r="A1702" s="28">
        <v>40534</v>
      </c>
      <c r="B1702" s="30"/>
    </row>
    <row r="1703" spans="1:2" x14ac:dyDescent="0.25">
      <c r="A1703" s="28">
        <v>40535</v>
      </c>
      <c r="B1703" s="30"/>
    </row>
    <row r="1704" spans="1:2" x14ac:dyDescent="0.25">
      <c r="A1704" s="28">
        <v>40539</v>
      </c>
      <c r="B1704" s="30"/>
    </row>
    <row r="1705" spans="1:2" x14ac:dyDescent="0.25">
      <c r="A1705" s="28">
        <v>40540</v>
      </c>
      <c r="B1705" s="30"/>
    </row>
    <row r="1706" spans="1:2" x14ac:dyDescent="0.25">
      <c r="A1706" s="28">
        <v>40541</v>
      </c>
      <c r="B1706" s="30"/>
    </row>
    <row r="1707" spans="1:2" x14ac:dyDescent="0.25">
      <c r="A1707" s="28">
        <v>40542</v>
      </c>
      <c r="B1707" s="30"/>
    </row>
    <row r="1708" spans="1:2" x14ac:dyDescent="0.25">
      <c r="A1708" s="28">
        <v>40543</v>
      </c>
      <c r="B1708" s="30"/>
    </row>
    <row r="1709" spans="1:2" x14ac:dyDescent="0.25">
      <c r="A1709" s="28">
        <v>40546</v>
      </c>
      <c r="B1709" s="30" t="e">
        <v>#N/A</v>
      </c>
    </row>
    <row r="1710" spans="1:2" x14ac:dyDescent="0.25">
      <c r="A1710" s="28">
        <v>40547</v>
      </c>
      <c r="B1710" s="30" t="e">
        <v>#N/A</v>
      </c>
    </row>
    <row r="1711" spans="1:2" x14ac:dyDescent="0.25">
      <c r="A1711" s="28">
        <v>40548</v>
      </c>
      <c r="B1711" s="30" t="e">
        <v>#N/A</v>
      </c>
    </row>
    <row r="1712" spans="1:2" x14ac:dyDescent="0.25">
      <c r="A1712" s="28">
        <v>40549</v>
      </c>
      <c r="B1712" s="30" t="e">
        <v>#N/A</v>
      </c>
    </row>
    <row r="1713" spans="1:2" x14ac:dyDescent="0.25">
      <c r="A1713" s="28">
        <v>40550</v>
      </c>
      <c r="B1713" s="30" t="e">
        <v>#N/A</v>
      </c>
    </row>
    <row r="1714" spans="1:2" x14ac:dyDescent="0.25">
      <c r="A1714" s="28">
        <v>40553</v>
      </c>
      <c r="B1714" s="30" t="e">
        <v>#N/A</v>
      </c>
    </row>
    <row r="1715" spans="1:2" x14ac:dyDescent="0.25">
      <c r="A1715" s="28">
        <v>40554</v>
      </c>
      <c r="B1715" s="30" t="e">
        <v>#N/A</v>
      </c>
    </row>
    <row r="1716" spans="1:2" x14ac:dyDescent="0.25">
      <c r="A1716" s="28">
        <v>40555</v>
      </c>
      <c r="B1716" s="30" t="e">
        <v>#N/A</v>
      </c>
    </row>
    <row r="1717" spans="1:2" x14ac:dyDescent="0.25">
      <c r="A1717" s="28">
        <v>40556</v>
      </c>
      <c r="B1717" s="30" t="e">
        <v>#N/A</v>
      </c>
    </row>
    <row r="1718" spans="1:2" x14ac:dyDescent="0.25">
      <c r="A1718" s="28">
        <v>40557</v>
      </c>
      <c r="B1718" s="30" t="e">
        <v>#N/A</v>
      </c>
    </row>
    <row r="1719" spans="1:2" x14ac:dyDescent="0.25">
      <c r="A1719" s="28">
        <v>40561</v>
      </c>
      <c r="B1719" s="30" t="e">
        <v>#N/A</v>
      </c>
    </row>
    <row r="1720" spans="1:2" x14ac:dyDescent="0.25">
      <c r="A1720" s="28">
        <v>40562</v>
      </c>
      <c r="B1720" s="30" t="e">
        <v>#N/A</v>
      </c>
    </row>
    <row r="1721" spans="1:2" x14ac:dyDescent="0.25">
      <c r="A1721" s="28">
        <v>40563</v>
      </c>
      <c r="B1721" s="30" t="e">
        <v>#N/A</v>
      </c>
    </row>
    <row r="1722" spans="1:2" x14ac:dyDescent="0.25">
      <c r="A1722" s="28">
        <v>40564</v>
      </c>
      <c r="B1722" s="30" t="e">
        <v>#N/A</v>
      </c>
    </row>
    <row r="1723" spans="1:2" x14ac:dyDescent="0.25">
      <c r="A1723" s="28">
        <v>40567</v>
      </c>
      <c r="B1723" s="30" t="e">
        <v>#N/A</v>
      </c>
    </row>
    <row r="1724" spans="1:2" x14ac:dyDescent="0.25">
      <c r="A1724" s="28">
        <v>40568</v>
      </c>
      <c r="B1724" s="30" t="e">
        <v>#N/A</v>
      </c>
    </row>
    <row r="1725" spans="1:2" x14ac:dyDescent="0.25">
      <c r="A1725" s="28">
        <v>40569</v>
      </c>
      <c r="B1725" s="30" t="e">
        <v>#N/A</v>
      </c>
    </row>
    <row r="1726" spans="1:2" x14ac:dyDescent="0.25">
      <c r="A1726" s="28">
        <v>40570</v>
      </c>
      <c r="B1726" s="30" t="e">
        <v>#N/A</v>
      </c>
    </row>
    <row r="1727" spans="1:2" x14ac:dyDescent="0.25">
      <c r="A1727" s="28">
        <v>40571</v>
      </c>
      <c r="B1727" s="30" t="e">
        <v>#N/A</v>
      </c>
    </row>
    <row r="1728" spans="1:2" x14ac:dyDescent="0.25">
      <c r="A1728" s="28">
        <v>40574</v>
      </c>
      <c r="B1728" s="30" t="e">
        <v>#N/A</v>
      </c>
    </row>
    <row r="1729" spans="1:2" x14ac:dyDescent="0.25">
      <c r="A1729" s="28">
        <v>40575</v>
      </c>
      <c r="B1729" s="30" t="e">
        <v>#N/A</v>
      </c>
    </row>
    <row r="1730" spans="1:2" x14ac:dyDescent="0.25">
      <c r="A1730" s="28">
        <v>40576</v>
      </c>
      <c r="B1730" s="30" t="e">
        <v>#N/A</v>
      </c>
    </row>
    <row r="1731" spans="1:2" x14ac:dyDescent="0.25">
      <c r="A1731" s="28">
        <v>40577</v>
      </c>
      <c r="B1731" s="30" t="e">
        <v>#N/A</v>
      </c>
    </row>
    <row r="1732" spans="1:2" x14ac:dyDescent="0.25">
      <c r="A1732" s="28">
        <v>40578</v>
      </c>
      <c r="B1732" s="30" t="e">
        <v>#N/A</v>
      </c>
    </row>
    <row r="1733" spans="1:2" x14ac:dyDescent="0.25">
      <c r="A1733" s="28">
        <v>40581</v>
      </c>
      <c r="B1733" s="30" t="e">
        <v>#N/A</v>
      </c>
    </row>
    <row r="1734" spans="1:2" x14ac:dyDescent="0.25">
      <c r="A1734" s="28">
        <v>40582</v>
      </c>
      <c r="B1734" s="30" t="e">
        <v>#N/A</v>
      </c>
    </row>
    <row r="1735" spans="1:2" x14ac:dyDescent="0.25">
      <c r="A1735" s="28">
        <v>40583</v>
      </c>
      <c r="B1735" s="30" t="e">
        <v>#N/A</v>
      </c>
    </row>
    <row r="1736" spans="1:2" x14ac:dyDescent="0.25">
      <c r="A1736" s="28">
        <v>40584</v>
      </c>
      <c r="B1736" s="30" t="e">
        <v>#N/A</v>
      </c>
    </row>
    <row r="1737" spans="1:2" x14ac:dyDescent="0.25">
      <c r="A1737" s="28">
        <v>40585</v>
      </c>
      <c r="B1737" s="30" t="e">
        <v>#N/A</v>
      </c>
    </row>
    <row r="1738" spans="1:2" x14ac:dyDescent="0.25">
      <c r="A1738" s="28">
        <v>40588</v>
      </c>
      <c r="B1738" s="30" t="e">
        <v>#N/A</v>
      </c>
    </row>
    <row r="1739" spans="1:2" x14ac:dyDescent="0.25">
      <c r="A1739" s="28">
        <v>40589</v>
      </c>
      <c r="B1739" s="30" t="e">
        <v>#N/A</v>
      </c>
    </row>
    <row r="1740" spans="1:2" x14ac:dyDescent="0.25">
      <c r="A1740" s="28">
        <v>40590</v>
      </c>
      <c r="B1740" s="30" t="e">
        <v>#N/A</v>
      </c>
    </row>
    <row r="1741" spans="1:2" x14ac:dyDescent="0.25">
      <c r="A1741" s="28">
        <v>40591</v>
      </c>
      <c r="B1741" s="30" t="e">
        <v>#N/A</v>
      </c>
    </row>
    <row r="1742" spans="1:2" x14ac:dyDescent="0.25">
      <c r="A1742" s="28">
        <v>40592</v>
      </c>
      <c r="B1742" s="30" t="e">
        <v>#N/A</v>
      </c>
    </row>
    <row r="1743" spans="1:2" x14ac:dyDescent="0.25">
      <c r="A1743" s="28">
        <v>40596</v>
      </c>
      <c r="B1743" s="30" t="e">
        <v>#N/A</v>
      </c>
    </row>
    <row r="1744" spans="1:2" x14ac:dyDescent="0.25">
      <c r="A1744" s="28">
        <v>40597</v>
      </c>
      <c r="B1744" s="30" t="e">
        <v>#N/A</v>
      </c>
    </row>
    <row r="1745" spans="1:2" x14ac:dyDescent="0.25">
      <c r="A1745" s="28">
        <v>40598</v>
      </c>
      <c r="B1745" s="30" t="e">
        <v>#N/A</v>
      </c>
    </row>
    <row r="1746" spans="1:2" x14ac:dyDescent="0.25">
      <c r="A1746" s="28">
        <v>40599</v>
      </c>
      <c r="B1746" s="30" t="e">
        <v>#N/A</v>
      </c>
    </row>
    <row r="1747" spans="1:2" x14ac:dyDescent="0.25">
      <c r="A1747" s="28">
        <v>40602</v>
      </c>
      <c r="B1747" s="30" t="e">
        <v>#N/A</v>
      </c>
    </row>
    <row r="1748" spans="1:2" x14ac:dyDescent="0.25">
      <c r="A1748" s="28">
        <v>40603</v>
      </c>
      <c r="B1748" s="30" t="e">
        <v>#N/A</v>
      </c>
    </row>
    <row r="1749" spans="1:2" x14ac:dyDescent="0.25">
      <c r="A1749" s="28">
        <v>40604</v>
      </c>
      <c r="B1749" s="30" t="e">
        <v>#N/A</v>
      </c>
    </row>
    <row r="1750" spans="1:2" x14ac:dyDescent="0.25">
      <c r="A1750" s="28">
        <v>40605</v>
      </c>
      <c r="B1750" s="30" t="e">
        <v>#N/A</v>
      </c>
    </row>
    <row r="1751" spans="1:2" x14ac:dyDescent="0.25">
      <c r="A1751" s="28">
        <v>40606</v>
      </c>
      <c r="B1751" s="30" t="e">
        <v>#N/A</v>
      </c>
    </row>
    <row r="1752" spans="1:2" x14ac:dyDescent="0.25">
      <c r="A1752" s="28">
        <v>40609</v>
      </c>
      <c r="B1752" s="30" t="e">
        <v>#N/A</v>
      </c>
    </row>
    <row r="1753" spans="1:2" x14ac:dyDescent="0.25">
      <c r="A1753" s="28">
        <v>40610</v>
      </c>
      <c r="B1753" s="30" t="e">
        <v>#N/A</v>
      </c>
    </row>
    <row r="1754" spans="1:2" x14ac:dyDescent="0.25">
      <c r="A1754" s="28">
        <v>40611</v>
      </c>
      <c r="B1754" s="30" t="e">
        <v>#N/A</v>
      </c>
    </row>
    <row r="1755" spans="1:2" x14ac:dyDescent="0.25">
      <c r="A1755" s="28">
        <v>40612</v>
      </c>
      <c r="B1755" s="30" t="e">
        <v>#N/A</v>
      </c>
    </row>
    <row r="1756" spans="1:2" x14ac:dyDescent="0.25">
      <c r="A1756" s="28">
        <v>40613</v>
      </c>
      <c r="B1756" s="30" t="e">
        <v>#N/A</v>
      </c>
    </row>
    <row r="1757" spans="1:2" x14ac:dyDescent="0.25">
      <c r="A1757" s="28">
        <v>40616</v>
      </c>
      <c r="B1757" s="30" t="e">
        <v>#N/A</v>
      </c>
    </row>
    <row r="1758" spans="1:2" x14ac:dyDescent="0.25">
      <c r="A1758" s="28">
        <v>40617</v>
      </c>
      <c r="B1758" s="30" t="e">
        <v>#N/A</v>
      </c>
    </row>
    <row r="1759" spans="1:2" x14ac:dyDescent="0.25">
      <c r="A1759" s="28">
        <v>40618</v>
      </c>
      <c r="B1759" s="30" t="e">
        <v>#N/A</v>
      </c>
    </row>
    <row r="1760" spans="1:2" x14ac:dyDescent="0.25">
      <c r="A1760" s="28">
        <v>40619</v>
      </c>
      <c r="B1760" s="30" t="e">
        <v>#N/A</v>
      </c>
    </row>
    <row r="1761" spans="1:2" x14ac:dyDescent="0.25">
      <c r="A1761" s="28">
        <v>40620</v>
      </c>
      <c r="B1761" s="30" t="e">
        <v>#N/A</v>
      </c>
    </row>
    <row r="1762" spans="1:2" x14ac:dyDescent="0.25">
      <c r="A1762" s="28">
        <v>40623</v>
      </c>
      <c r="B1762" s="30" t="e">
        <v>#N/A</v>
      </c>
    </row>
    <row r="1763" spans="1:2" x14ac:dyDescent="0.25">
      <c r="A1763" s="28">
        <v>40624</v>
      </c>
      <c r="B1763" s="30" t="e">
        <v>#N/A</v>
      </c>
    </row>
    <row r="1764" spans="1:2" x14ac:dyDescent="0.25">
      <c r="A1764" s="28">
        <v>40625</v>
      </c>
      <c r="B1764" s="30" t="e">
        <v>#N/A</v>
      </c>
    </row>
    <row r="1765" spans="1:2" x14ac:dyDescent="0.25">
      <c r="A1765" s="28">
        <v>40626</v>
      </c>
      <c r="B1765" s="30" t="e">
        <v>#N/A</v>
      </c>
    </row>
    <row r="1766" spans="1:2" x14ac:dyDescent="0.25">
      <c r="A1766" s="28">
        <v>40627</v>
      </c>
      <c r="B1766" s="30" t="e">
        <v>#N/A</v>
      </c>
    </row>
    <row r="1767" spans="1:2" x14ac:dyDescent="0.25">
      <c r="A1767" s="28">
        <v>40630</v>
      </c>
      <c r="B1767" s="30" t="e">
        <v>#N/A</v>
      </c>
    </row>
    <row r="1768" spans="1:2" x14ac:dyDescent="0.25">
      <c r="A1768" s="28">
        <v>40631</v>
      </c>
      <c r="B1768" s="30" t="e">
        <v>#N/A</v>
      </c>
    </row>
    <row r="1769" spans="1:2" x14ac:dyDescent="0.25">
      <c r="A1769" s="28">
        <v>40632</v>
      </c>
      <c r="B1769" s="30" t="e">
        <v>#N/A</v>
      </c>
    </row>
    <row r="1770" spans="1:2" x14ac:dyDescent="0.25">
      <c r="A1770" s="28">
        <v>40633</v>
      </c>
      <c r="B1770" s="30" t="e">
        <v>#N/A</v>
      </c>
    </row>
    <row r="1771" spans="1:2" x14ac:dyDescent="0.25">
      <c r="A1771" s="28">
        <v>40634</v>
      </c>
      <c r="B1771" s="30" t="e">
        <v>#N/A</v>
      </c>
    </row>
    <row r="1772" spans="1:2" x14ac:dyDescent="0.25">
      <c r="A1772" s="28">
        <v>40637</v>
      </c>
      <c r="B1772" s="30" t="e">
        <v>#N/A</v>
      </c>
    </row>
    <row r="1773" spans="1:2" x14ac:dyDescent="0.25">
      <c r="A1773" s="28">
        <v>40638</v>
      </c>
      <c r="B1773" s="30" t="e">
        <v>#N/A</v>
      </c>
    </row>
    <row r="1774" spans="1:2" x14ac:dyDescent="0.25">
      <c r="A1774" s="28">
        <v>40639</v>
      </c>
      <c r="B1774" s="30" t="e">
        <v>#N/A</v>
      </c>
    </row>
    <row r="1775" spans="1:2" x14ac:dyDescent="0.25">
      <c r="A1775" s="28">
        <v>40640</v>
      </c>
      <c r="B1775" s="30" t="e">
        <v>#N/A</v>
      </c>
    </row>
    <row r="1776" spans="1:2" x14ac:dyDescent="0.25">
      <c r="A1776" s="28">
        <v>40641</v>
      </c>
      <c r="B1776" s="30" t="e">
        <v>#N/A</v>
      </c>
    </row>
    <row r="1777" spans="1:2" x14ac:dyDescent="0.25">
      <c r="A1777" s="28">
        <v>40644</v>
      </c>
      <c r="B1777" s="30" t="e">
        <v>#N/A</v>
      </c>
    </row>
    <row r="1778" spans="1:2" x14ac:dyDescent="0.25">
      <c r="A1778" s="28">
        <v>40645</v>
      </c>
      <c r="B1778" s="30" t="e">
        <v>#N/A</v>
      </c>
    </row>
    <row r="1779" spans="1:2" x14ac:dyDescent="0.25">
      <c r="A1779" s="28">
        <v>40646</v>
      </c>
      <c r="B1779" s="30" t="e">
        <v>#N/A</v>
      </c>
    </row>
    <row r="1780" spans="1:2" x14ac:dyDescent="0.25">
      <c r="A1780" s="28">
        <v>40647</v>
      </c>
      <c r="B1780" s="30" t="e">
        <v>#N/A</v>
      </c>
    </row>
    <row r="1781" spans="1:2" x14ac:dyDescent="0.25">
      <c r="A1781" s="28">
        <v>40648</v>
      </c>
      <c r="B1781" s="30" t="e">
        <v>#N/A</v>
      </c>
    </row>
    <row r="1782" spans="1:2" x14ac:dyDescent="0.25">
      <c r="A1782" s="28">
        <v>40651</v>
      </c>
      <c r="B1782" s="30" t="e">
        <v>#N/A</v>
      </c>
    </row>
    <row r="1783" spans="1:2" x14ac:dyDescent="0.25">
      <c r="A1783" s="28">
        <v>40652</v>
      </c>
      <c r="B1783" s="30" t="e">
        <v>#N/A</v>
      </c>
    </row>
    <row r="1784" spans="1:2" x14ac:dyDescent="0.25">
      <c r="A1784" s="28">
        <v>40653</v>
      </c>
      <c r="B1784" s="30" t="e">
        <v>#N/A</v>
      </c>
    </row>
    <row r="1785" spans="1:2" x14ac:dyDescent="0.25">
      <c r="A1785" s="28">
        <v>40654</v>
      </c>
      <c r="B1785" s="30" t="e">
        <v>#N/A</v>
      </c>
    </row>
    <row r="1786" spans="1:2" x14ac:dyDescent="0.25">
      <c r="A1786" s="28">
        <v>40658</v>
      </c>
      <c r="B1786" s="30" t="e">
        <v>#N/A</v>
      </c>
    </row>
    <row r="1787" spans="1:2" x14ac:dyDescent="0.25">
      <c r="A1787" s="28">
        <v>40659</v>
      </c>
      <c r="B1787" s="30" t="e">
        <v>#N/A</v>
      </c>
    </row>
    <row r="1788" spans="1:2" x14ac:dyDescent="0.25">
      <c r="A1788" s="28">
        <v>40660</v>
      </c>
      <c r="B1788" s="30" t="e">
        <v>#N/A</v>
      </c>
    </row>
    <row r="1789" spans="1:2" x14ac:dyDescent="0.25">
      <c r="A1789" s="28">
        <v>40661</v>
      </c>
      <c r="B1789" s="30" t="e">
        <v>#N/A</v>
      </c>
    </row>
    <row r="1790" spans="1:2" x14ac:dyDescent="0.25">
      <c r="A1790" s="28">
        <v>40662</v>
      </c>
      <c r="B1790" s="30" t="e">
        <v>#N/A</v>
      </c>
    </row>
    <row r="1791" spans="1:2" x14ac:dyDescent="0.25">
      <c r="A1791" s="28">
        <v>40665</v>
      </c>
      <c r="B1791" s="30" t="e">
        <v>#N/A</v>
      </c>
    </row>
    <row r="1792" spans="1:2" x14ac:dyDescent="0.25">
      <c r="A1792" s="28">
        <v>40666</v>
      </c>
      <c r="B1792" s="30" t="e">
        <v>#N/A</v>
      </c>
    </row>
    <row r="1793" spans="1:2" x14ac:dyDescent="0.25">
      <c r="A1793" s="28">
        <v>40667</v>
      </c>
      <c r="B1793" s="30" t="e">
        <v>#N/A</v>
      </c>
    </row>
    <row r="1794" spans="1:2" x14ac:dyDescent="0.25">
      <c r="A1794" s="28">
        <v>40668</v>
      </c>
      <c r="B1794" s="30" t="e">
        <v>#N/A</v>
      </c>
    </row>
    <row r="1795" spans="1:2" x14ac:dyDescent="0.25">
      <c r="A1795" s="28">
        <v>40669</v>
      </c>
      <c r="B1795" s="30" t="e">
        <v>#N/A</v>
      </c>
    </row>
    <row r="1796" spans="1:2" x14ac:dyDescent="0.25">
      <c r="A1796" s="28">
        <v>40672</v>
      </c>
      <c r="B1796" s="30" t="e">
        <v>#N/A</v>
      </c>
    </row>
    <row r="1797" spans="1:2" x14ac:dyDescent="0.25">
      <c r="A1797" s="28">
        <v>40673</v>
      </c>
      <c r="B1797" s="30" t="e">
        <v>#N/A</v>
      </c>
    </row>
    <row r="1798" spans="1:2" x14ac:dyDescent="0.25">
      <c r="A1798" s="28">
        <v>40674</v>
      </c>
      <c r="B1798" s="30" t="e">
        <v>#N/A</v>
      </c>
    </row>
    <row r="1799" spans="1:2" x14ac:dyDescent="0.25">
      <c r="A1799" s="28">
        <v>40675</v>
      </c>
      <c r="B1799" s="30" t="e">
        <v>#N/A</v>
      </c>
    </row>
    <row r="1800" spans="1:2" x14ac:dyDescent="0.25">
      <c r="A1800" s="28">
        <v>40676</v>
      </c>
      <c r="B1800" s="30" t="e">
        <v>#N/A</v>
      </c>
    </row>
    <row r="1801" spans="1:2" x14ac:dyDescent="0.25">
      <c r="A1801" s="28">
        <v>40679</v>
      </c>
      <c r="B1801" s="30" t="e">
        <v>#N/A</v>
      </c>
    </row>
    <row r="1802" spans="1:2" x14ac:dyDescent="0.25">
      <c r="A1802" s="28">
        <v>40680</v>
      </c>
      <c r="B1802" s="30" t="e">
        <v>#N/A</v>
      </c>
    </row>
    <row r="1803" spans="1:2" x14ac:dyDescent="0.25">
      <c r="A1803" s="28">
        <v>40681</v>
      </c>
      <c r="B1803" s="30" t="e">
        <v>#N/A</v>
      </c>
    </row>
    <row r="1804" spans="1:2" x14ac:dyDescent="0.25">
      <c r="A1804" s="28">
        <v>40682</v>
      </c>
      <c r="B1804" s="30" t="e">
        <v>#N/A</v>
      </c>
    </row>
    <row r="1805" spans="1:2" x14ac:dyDescent="0.25">
      <c r="A1805" s="28">
        <v>40683</v>
      </c>
      <c r="B1805" s="30" t="e">
        <v>#N/A</v>
      </c>
    </row>
    <row r="1806" spans="1:2" x14ac:dyDescent="0.25">
      <c r="A1806" s="28">
        <v>40686</v>
      </c>
      <c r="B1806" s="30" t="e">
        <v>#N/A</v>
      </c>
    </row>
    <row r="1807" spans="1:2" x14ac:dyDescent="0.25">
      <c r="A1807" s="28">
        <v>40687</v>
      </c>
      <c r="B1807" s="30" t="e">
        <v>#N/A</v>
      </c>
    </row>
    <row r="1808" spans="1:2" x14ac:dyDescent="0.25">
      <c r="A1808" s="28">
        <v>40688</v>
      </c>
      <c r="B1808" s="30" t="e">
        <v>#N/A</v>
      </c>
    </row>
    <row r="1809" spans="1:2" x14ac:dyDescent="0.25">
      <c r="A1809" s="28">
        <v>40689</v>
      </c>
      <c r="B1809" s="30" t="e">
        <v>#N/A</v>
      </c>
    </row>
    <row r="1810" spans="1:2" x14ac:dyDescent="0.25">
      <c r="A1810" s="28">
        <v>40690</v>
      </c>
      <c r="B1810" s="30" t="e">
        <v>#N/A</v>
      </c>
    </row>
    <row r="1811" spans="1:2" x14ac:dyDescent="0.25">
      <c r="A1811" s="28">
        <v>40694</v>
      </c>
      <c r="B1811" s="30" t="e">
        <v>#N/A</v>
      </c>
    </row>
    <row r="1812" spans="1:2" x14ac:dyDescent="0.25">
      <c r="A1812" s="28">
        <v>40695</v>
      </c>
      <c r="B1812" s="30" t="e">
        <v>#N/A</v>
      </c>
    </row>
    <row r="1813" spans="1:2" x14ac:dyDescent="0.25">
      <c r="A1813" s="28">
        <v>40696</v>
      </c>
      <c r="B1813" s="30" t="e">
        <v>#N/A</v>
      </c>
    </row>
    <row r="1814" spans="1:2" x14ac:dyDescent="0.25">
      <c r="A1814" s="28">
        <v>40697</v>
      </c>
      <c r="B1814" s="30" t="e">
        <v>#N/A</v>
      </c>
    </row>
    <row r="1815" spans="1:2" x14ac:dyDescent="0.25">
      <c r="A1815" s="28">
        <v>40700</v>
      </c>
      <c r="B1815" s="30" t="e">
        <v>#N/A</v>
      </c>
    </row>
    <row r="1816" spans="1:2" x14ac:dyDescent="0.25">
      <c r="A1816" s="28">
        <v>40701</v>
      </c>
      <c r="B1816" s="30" t="e">
        <v>#N/A</v>
      </c>
    </row>
    <row r="1817" spans="1:2" x14ac:dyDescent="0.25">
      <c r="A1817" s="28">
        <v>40702</v>
      </c>
      <c r="B1817" s="30" t="e">
        <v>#N/A</v>
      </c>
    </row>
    <row r="1818" spans="1:2" x14ac:dyDescent="0.25">
      <c r="A1818" s="28">
        <v>40703</v>
      </c>
      <c r="B1818" s="30" t="e">
        <v>#N/A</v>
      </c>
    </row>
    <row r="1819" spans="1:2" x14ac:dyDescent="0.25">
      <c r="A1819" s="28">
        <v>40704</v>
      </c>
      <c r="B1819" s="30" t="e">
        <v>#N/A</v>
      </c>
    </row>
    <row r="1820" spans="1:2" x14ac:dyDescent="0.25">
      <c r="A1820" s="28">
        <v>40707</v>
      </c>
      <c r="B1820" s="30" t="e">
        <v>#N/A</v>
      </c>
    </row>
    <row r="1821" spans="1:2" x14ac:dyDescent="0.25">
      <c r="A1821" s="28">
        <v>40708</v>
      </c>
      <c r="B1821" s="30" t="e">
        <v>#N/A</v>
      </c>
    </row>
    <row r="1822" spans="1:2" x14ac:dyDescent="0.25">
      <c r="A1822" s="28">
        <v>40709</v>
      </c>
      <c r="B1822" s="30" t="e">
        <v>#N/A</v>
      </c>
    </row>
    <row r="1823" spans="1:2" x14ac:dyDescent="0.25">
      <c r="A1823" s="28">
        <v>40710</v>
      </c>
      <c r="B1823" s="30" t="e">
        <v>#N/A</v>
      </c>
    </row>
    <row r="1824" spans="1:2" x14ac:dyDescent="0.25">
      <c r="A1824" s="28">
        <v>40711</v>
      </c>
      <c r="B1824" s="30" t="e">
        <v>#N/A</v>
      </c>
    </row>
    <row r="1825" spans="1:2" x14ac:dyDescent="0.25">
      <c r="A1825" s="28">
        <v>40714</v>
      </c>
      <c r="B1825" s="30" t="e">
        <v>#N/A</v>
      </c>
    </row>
    <row r="1826" spans="1:2" x14ac:dyDescent="0.25">
      <c r="A1826" s="28">
        <v>40715</v>
      </c>
      <c r="B1826" s="30" t="e">
        <v>#N/A</v>
      </c>
    </row>
    <row r="1827" spans="1:2" x14ac:dyDescent="0.25">
      <c r="A1827" s="28">
        <v>40716</v>
      </c>
      <c r="B1827" s="30" t="e">
        <v>#N/A</v>
      </c>
    </row>
    <row r="1828" spans="1:2" x14ac:dyDescent="0.25">
      <c r="A1828" s="28">
        <v>40717</v>
      </c>
      <c r="B1828" s="30" t="e">
        <v>#N/A</v>
      </c>
    </row>
    <row r="1829" spans="1:2" x14ac:dyDescent="0.25">
      <c r="A1829" s="28">
        <v>40718</v>
      </c>
      <c r="B1829" s="30" t="e">
        <v>#N/A</v>
      </c>
    </row>
    <row r="1830" spans="1:2" x14ac:dyDescent="0.25">
      <c r="A1830" s="28">
        <v>40721</v>
      </c>
      <c r="B1830" s="30" t="e">
        <v>#N/A</v>
      </c>
    </row>
    <row r="1831" spans="1:2" x14ac:dyDescent="0.25">
      <c r="A1831" s="28">
        <v>40722</v>
      </c>
      <c r="B1831" s="30" t="e">
        <v>#N/A</v>
      </c>
    </row>
    <row r="1832" spans="1:2" x14ac:dyDescent="0.25">
      <c r="A1832" s="28">
        <v>40723</v>
      </c>
      <c r="B1832" s="30" t="e">
        <v>#N/A</v>
      </c>
    </row>
    <row r="1833" spans="1:2" x14ac:dyDescent="0.25">
      <c r="A1833" s="28">
        <v>40724</v>
      </c>
      <c r="B1833" s="30" t="e">
        <v>#N/A</v>
      </c>
    </row>
    <row r="1834" spans="1:2" x14ac:dyDescent="0.25">
      <c r="A1834" s="28">
        <v>40725</v>
      </c>
      <c r="B1834" s="30" t="e">
        <v>#N/A</v>
      </c>
    </row>
    <row r="1835" spans="1:2" x14ac:dyDescent="0.25">
      <c r="A1835" s="28">
        <v>40729</v>
      </c>
      <c r="B1835" s="30" t="e">
        <v>#N/A</v>
      </c>
    </row>
    <row r="1836" spans="1:2" x14ac:dyDescent="0.25">
      <c r="A1836" s="28">
        <v>40730</v>
      </c>
      <c r="B1836" s="30" t="e">
        <v>#N/A</v>
      </c>
    </row>
    <row r="1837" spans="1:2" x14ac:dyDescent="0.25">
      <c r="A1837" s="28">
        <v>40731</v>
      </c>
      <c r="B1837" s="30" t="e">
        <v>#N/A</v>
      </c>
    </row>
    <row r="1838" spans="1:2" x14ac:dyDescent="0.25">
      <c r="A1838" s="28">
        <v>40732</v>
      </c>
      <c r="B1838" s="30" t="e">
        <v>#N/A</v>
      </c>
    </row>
    <row r="1839" spans="1:2" x14ac:dyDescent="0.25">
      <c r="A1839" s="28">
        <v>40735</v>
      </c>
      <c r="B1839" s="30" t="e">
        <v>#N/A</v>
      </c>
    </row>
    <row r="1840" spans="1:2" x14ac:dyDescent="0.25">
      <c r="A1840" s="28">
        <v>40736</v>
      </c>
      <c r="B1840" s="30" t="e">
        <v>#N/A</v>
      </c>
    </row>
    <row r="1841" spans="1:2" x14ac:dyDescent="0.25">
      <c r="A1841" s="28">
        <v>40737</v>
      </c>
      <c r="B1841" s="30" t="e">
        <v>#N/A</v>
      </c>
    </row>
    <row r="1842" spans="1:2" x14ac:dyDescent="0.25">
      <c r="A1842" s="28">
        <v>40738</v>
      </c>
      <c r="B1842" s="30" t="e">
        <v>#N/A</v>
      </c>
    </row>
    <row r="1843" spans="1:2" x14ac:dyDescent="0.25">
      <c r="A1843" s="28">
        <v>40739</v>
      </c>
      <c r="B1843" s="30" t="e">
        <v>#N/A</v>
      </c>
    </row>
    <row r="1844" spans="1:2" x14ac:dyDescent="0.25">
      <c r="A1844" s="28">
        <v>40742</v>
      </c>
      <c r="B1844" s="30" t="e">
        <v>#N/A</v>
      </c>
    </row>
    <row r="1845" spans="1:2" x14ac:dyDescent="0.25">
      <c r="A1845" s="28">
        <v>40743</v>
      </c>
      <c r="B1845" s="30" t="e">
        <v>#N/A</v>
      </c>
    </row>
    <row r="1846" spans="1:2" x14ac:dyDescent="0.25">
      <c r="A1846" s="28">
        <v>40744</v>
      </c>
      <c r="B1846" s="30" t="e">
        <v>#N/A</v>
      </c>
    </row>
    <row r="1847" spans="1:2" x14ac:dyDescent="0.25">
      <c r="A1847" s="28">
        <v>40745</v>
      </c>
      <c r="B1847" s="30" t="e">
        <v>#N/A</v>
      </c>
    </row>
    <row r="1848" spans="1:2" x14ac:dyDescent="0.25">
      <c r="A1848" s="28">
        <v>40746</v>
      </c>
      <c r="B1848" s="30" t="e">
        <v>#N/A</v>
      </c>
    </row>
    <row r="1849" spans="1:2" x14ac:dyDescent="0.25">
      <c r="A1849" s="28">
        <v>40749</v>
      </c>
      <c r="B1849" s="30" t="e">
        <v>#N/A</v>
      </c>
    </row>
    <row r="1850" spans="1:2" x14ac:dyDescent="0.25">
      <c r="A1850" s="28">
        <v>40750</v>
      </c>
      <c r="B1850" s="30" t="e">
        <v>#N/A</v>
      </c>
    </row>
    <row r="1851" spans="1:2" x14ac:dyDescent="0.25">
      <c r="A1851" s="28">
        <v>40751</v>
      </c>
      <c r="B1851" s="30" t="e">
        <v>#N/A</v>
      </c>
    </row>
    <row r="1852" spans="1:2" x14ac:dyDescent="0.25">
      <c r="A1852" s="28">
        <v>40752</v>
      </c>
      <c r="B1852" s="30" t="e">
        <v>#N/A</v>
      </c>
    </row>
    <row r="1853" spans="1:2" x14ac:dyDescent="0.25">
      <c r="A1853" s="28">
        <v>40753</v>
      </c>
      <c r="B1853" s="30" t="e">
        <v>#N/A</v>
      </c>
    </row>
    <row r="1854" spans="1:2" x14ac:dyDescent="0.25">
      <c r="A1854" s="28">
        <v>40756</v>
      </c>
      <c r="B1854" s="30" t="e">
        <v>#N/A</v>
      </c>
    </row>
    <row r="1855" spans="1:2" x14ac:dyDescent="0.25">
      <c r="A1855" s="28">
        <v>40757</v>
      </c>
      <c r="B1855" s="30" t="e">
        <v>#N/A</v>
      </c>
    </row>
    <row r="1856" spans="1:2" x14ac:dyDescent="0.25">
      <c r="A1856" s="28">
        <v>40758</v>
      </c>
      <c r="B1856" s="30" t="e">
        <v>#N/A</v>
      </c>
    </row>
    <row r="1857" spans="1:2" x14ac:dyDescent="0.25">
      <c r="A1857" s="28">
        <v>40759</v>
      </c>
      <c r="B1857" s="30" t="e">
        <v>#N/A</v>
      </c>
    </row>
    <row r="1858" spans="1:2" x14ac:dyDescent="0.25">
      <c r="A1858" s="28">
        <v>40760</v>
      </c>
      <c r="B1858" s="30" t="e">
        <v>#N/A</v>
      </c>
    </row>
    <row r="1859" spans="1:2" x14ac:dyDescent="0.25">
      <c r="A1859" s="28">
        <v>40763</v>
      </c>
      <c r="B1859" s="30" t="e">
        <v>#N/A</v>
      </c>
    </row>
    <row r="1860" spans="1:2" x14ac:dyDescent="0.25">
      <c r="A1860" s="28">
        <v>40764</v>
      </c>
      <c r="B1860" s="30" t="e">
        <v>#N/A</v>
      </c>
    </row>
    <row r="1861" spans="1:2" x14ac:dyDescent="0.25">
      <c r="A1861" s="28">
        <v>40765</v>
      </c>
      <c r="B1861" s="30" t="e">
        <v>#N/A</v>
      </c>
    </row>
    <row r="1862" spans="1:2" x14ac:dyDescent="0.25">
      <c r="A1862" s="28">
        <v>40766</v>
      </c>
      <c r="B1862" s="30" t="e">
        <v>#N/A</v>
      </c>
    </row>
    <row r="1863" spans="1:2" x14ac:dyDescent="0.25">
      <c r="A1863" s="28">
        <v>40767</v>
      </c>
      <c r="B1863" s="30" t="e">
        <v>#N/A</v>
      </c>
    </row>
    <row r="1864" spans="1:2" x14ac:dyDescent="0.25">
      <c r="A1864" s="28">
        <v>40770</v>
      </c>
      <c r="B1864" s="30" t="e">
        <v>#N/A</v>
      </c>
    </row>
    <row r="1865" spans="1:2" x14ac:dyDescent="0.25">
      <c r="A1865" s="28">
        <v>40771</v>
      </c>
      <c r="B1865" s="30" t="e">
        <v>#N/A</v>
      </c>
    </row>
    <row r="1866" spans="1:2" x14ac:dyDescent="0.25">
      <c r="A1866" s="28">
        <v>40772</v>
      </c>
      <c r="B1866" s="30" t="e">
        <v>#N/A</v>
      </c>
    </row>
    <row r="1867" spans="1:2" x14ac:dyDescent="0.25">
      <c r="A1867" s="28">
        <v>40773</v>
      </c>
      <c r="B1867" s="30" t="e">
        <v>#N/A</v>
      </c>
    </row>
    <row r="1868" spans="1:2" x14ac:dyDescent="0.25">
      <c r="A1868" s="28">
        <v>40774</v>
      </c>
      <c r="B1868" s="30" t="e">
        <v>#N/A</v>
      </c>
    </row>
    <row r="1869" spans="1:2" x14ac:dyDescent="0.25">
      <c r="A1869" s="28">
        <v>40777</v>
      </c>
      <c r="B1869" s="30" t="e">
        <v>#N/A</v>
      </c>
    </row>
    <row r="1870" spans="1:2" x14ac:dyDescent="0.25">
      <c r="A1870" s="28">
        <v>40778</v>
      </c>
      <c r="B1870" s="30" t="e">
        <v>#N/A</v>
      </c>
    </row>
    <row r="1871" spans="1:2" x14ac:dyDescent="0.25">
      <c r="A1871" s="28">
        <v>40779</v>
      </c>
      <c r="B1871" s="30" t="e">
        <v>#N/A</v>
      </c>
    </row>
    <row r="1872" spans="1:2" x14ac:dyDescent="0.25">
      <c r="A1872" s="28">
        <v>40780</v>
      </c>
      <c r="B1872" s="30" t="e">
        <v>#N/A</v>
      </c>
    </row>
    <row r="1873" spans="1:2" x14ac:dyDescent="0.25">
      <c r="A1873" s="28">
        <v>40781</v>
      </c>
      <c r="B1873" s="30" t="e">
        <v>#N/A</v>
      </c>
    </row>
    <row r="1874" spans="1:2" x14ac:dyDescent="0.25">
      <c r="A1874" s="28">
        <v>40784</v>
      </c>
      <c r="B1874" s="30" t="e">
        <v>#N/A</v>
      </c>
    </row>
    <row r="1875" spans="1:2" x14ac:dyDescent="0.25">
      <c r="A1875" s="28">
        <v>40785</v>
      </c>
      <c r="B1875" s="30" t="e">
        <v>#N/A</v>
      </c>
    </row>
    <row r="1876" spans="1:2" x14ac:dyDescent="0.25">
      <c r="A1876" s="28">
        <v>40786</v>
      </c>
      <c r="B1876" s="30" t="e">
        <v>#N/A</v>
      </c>
    </row>
    <row r="1877" spans="1:2" x14ac:dyDescent="0.25">
      <c r="A1877" s="28">
        <v>40787</v>
      </c>
      <c r="B1877" s="30" t="e">
        <v>#N/A</v>
      </c>
    </row>
    <row r="1878" spans="1:2" x14ac:dyDescent="0.25">
      <c r="A1878" s="28">
        <v>40788</v>
      </c>
      <c r="B1878" s="30" t="e">
        <v>#N/A</v>
      </c>
    </row>
    <row r="1879" spans="1:2" x14ac:dyDescent="0.25">
      <c r="A1879" s="28">
        <v>40792</v>
      </c>
      <c r="B1879" s="30" t="e">
        <v>#N/A</v>
      </c>
    </row>
    <row r="1880" spans="1:2" x14ac:dyDescent="0.25">
      <c r="A1880" s="28">
        <v>40793</v>
      </c>
      <c r="B1880" s="30" t="e">
        <v>#N/A</v>
      </c>
    </row>
    <row r="1881" spans="1:2" x14ac:dyDescent="0.25">
      <c r="A1881" s="28">
        <v>40794</v>
      </c>
      <c r="B1881" s="30" t="e">
        <v>#N/A</v>
      </c>
    </row>
    <row r="1882" spans="1:2" x14ac:dyDescent="0.25">
      <c r="A1882" s="28">
        <v>40795</v>
      </c>
      <c r="B1882" s="30" t="e">
        <v>#N/A</v>
      </c>
    </row>
    <row r="1883" spans="1:2" x14ac:dyDescent="0.25">
      <c r="A1883" s="28">
        <v>40798</v>
      </c>
      <c r="B1883" s="30" t="e">
        <v>#N/A</v>
      </c>
    </row>
    <row r="1884" spans="1:2" x14ac:dyDescent="0.25">
      <c r="A1884" s="28">
        <v>40799</v>
      </c>
      <c r="B1884" s="30" t="e">
        <v>#N/A</v>
      </c>
    </row>
    <row r="1885" spans="1:2" x14ac:dyDescent="0.25">
      <c r="A1885" s="28">
        <v>40800</v>
      </c>
      <c r="B1885" s="30" t="e">
        <v>#N/A</v>
      </c>
    </row>
    <row r="1886" spans="1:2" x14ac:dyDescent="0.25">
      <c r="A1886" s="28">
        <v>40801</v>
      </c>
      <c r="B1886" s="30" t="e">
        <v>#N/A</v>
      </c>
    </row>
    <row r="1887" spans="1:2" x14ac:dyDescent="0.25">
      <c r="A1887" s="28">
        <v>40802</v>
      </c>
      <c r="B1887" s="30" t="e">
        <v>#N/A</v>
      </c>
    </row>
    <row r="1888" spans="1:2" x14ac:dyDescent="0.25">
      <c r="A1888" s="28">
        <v>40805</v>
      </c>
      <c r="B1888" s="30" t="e">
        <v>#N/A</v>
      </c>
    </row>
    <row r="1889" spans="1:2" x14ac:dyDescent="0.25">
      <c r="A1889" s="28">
        <v>40806</v>
      </c>
      <c r="B1889" s="30" t="e">
        <v>#N/A</v>
      </c>
    </row>
    <row r="1890" spans="1:2" x14ac:dyDescent="0.25">
      <c r="A1890" s="28">
        <v>40807</v>
      </c>
      <c r="B1890" s="30" t="e">
        <v>#N/A</v>
      </c>
    </row>
    <row r="1891" spans="1:2" x14ac:dyDescent="0.25">
      <c r="A1891" s="28">
        <v>40808</v>
      </c>
      <c r="B1891" s="30" t="e">
        <v>#N/A</v>
      </c>
    </row>
    <row r="1892" spans="1:2" x14ac:dyDescent="0.25">
      <c r="A1892" s="28">
        <v>40809</v>
      </c>
      <c r="B1892" s="30" t="e">
        <v>#N/A</v>
      </c>
    </row>
    <row r="1893" spans="1:2" x14ac:dyDescent="0.25">
      <c r="A1893" s="28">
        <v>40812</v>
      </c>
      <c r="B1893" s="30" t="e">
        <v>#N/A</v>
      </c>
    </row>
    <row r="1894" spans="1:2" x14ac:dyDescent="0.25">
      <c r="A1894" s="28">
        <v>40813</v>
      </c>
      <c r="B1894" s="30" t="e">
        <v>#N/A</v>
      </c>
    </row>
    <row r="1895" spans="1:2" x14ac:dyDescent="0.25">
      <c r="A1895" s="28">
        <v>40814</v>
      </c>
      <c r="B1895" s="30" t="e">
        <v>#N/A</v>
      </c>
    </row>
    <row r="1896" spans="1:2" x14ac:dyDescent="0.25">
      <c r="A1896" s="28">
        <v>40815</v>
      </c>
      <c r="B1896" s="30" t="e">
        <v>#N/A</v>
      </c>
    </row>
    <row r="1897" spans="1:2" x14ac:dyDescent="0.25">
      <c r="A1897" s="28">
        <v>40816</v>
      </c>
      <c r="B1897" s="30" t="e">
        <v>#N/A</v>
      </c>
    </row>
    <row r="1898" spans="1:2" x14ac:dyDescent="0.25">
      <c r="A1898" s="28">
        <v>40819</v>
      </c>
      <c r="B1898" s="30" t="e">
        <v>#N/A</v>
      </c>
    </row>
    <row r="1899" spans="1:2" x14ac:dyDescent="0.25">
      <c r="A1899" s="28">
        <v>40820</v>
      </c>
      <c r="B1899" s="30" t="e">
        <v>#N/A</v>
      </c>
    </row>
    <row r="1900" spans="1:2" x14ac:dyDescent="0.25">
      <c r="A1900" s="28">
        <v>40821</v>
      </c>
      <c r="B1900" s="30" t="e">
        <v>#N/A</v>
      </c>
    </row>
    <row r="1901" spans="1:2" x14ac:dyDescent="0.25">
      <c r="A1901" s="28">
        <v>40822</v>
      </c>
      <c r="B1901" s="30" t="e">
        <v>#N/A</v>
      </c>
    </row>
    <row r="1902" spans="1:2" x14ac:dyDescent="0.25">
      <c r="A1902" s="28">
        <v>40823</v>
      </c>
      <c r="B1902" s="30" t="e">
        <v>#N/A</v>
      </c>
    </row>
    <row r="1903" spans="1:2" x14ac:dyDescent="0.25">
      <c r="A1903" s="28">
        <v>40826</v>
      </c>
      <c r="B1903" s="30" t="e">
        <v>#N/A</v>
      </c>
    </row>
    <row r="1904" spans="1:2" x14ac:dyDescent="0.25">
      <c r="A1904" s="28">
        <v>40827</v>
      </c>
      <c r="B1904" s="30" t="e">
        <v>#N/A</v>
      </c>
    </row>
    <row r="1905" spans="1:2" x14ac:dyDescent="0.25">
      <c r="A1905" s="28">
        <v>40828</v>
      </c>
      <c r="B1905" s="30" t="e">
        <v>#N/A</v>
      </c>
    </row>
    <row r="1906" spans="1:2" x14ac:dyDescent="0.25">
      <c r="A1906" s="28">
        <v>40829</v>
      </c>
      <c r="B1906" s="30" t="e">
        <v>#N/A</v>
      </c>
    </row>
    <row r="1907" spans="1:2" x14ac:dyDescent="0.25">
      <c r="A1907" s="28">
        <v>40830</v>
      </c>
      <c r="B1907" s="30" t="e">
        <v>#N/A</v>
      </c>
    </row>
    <row r="1908" spans="1:2" x14ac:dyDescent="0.25">
      <c r="A1908" s="28">
        <v>40833</v>
      </c>
      <c r="B1908" s="30" t="e">
        <v>#N/A</v>
      </c>
    </row>
    <row r="1909" spans="1:2" x14ac:dyDescent="0.25">
      <c r="A1909" s="28">
        <v>40834</v>
      </c>
      <c r="B1909" s="30" t="e">
        <v>#N/A</v>
      </c>
    </row>
    <row r="1910" spans="1:2" x14ac:dyDescent="0.25">
      <c r="A1910" s="28">
        <v>40835</v>
      </c>
      <c r="B1910" s="30" t="e">
        <v>#N/A</v>
      </c>
    </row>
    <row r="1911" spans="1:2" x14ac:dyDescent="0.25">
      <c r="A1911" s="28">
        <v>40836</v>
      </c>
      <c r="B1911" s="30" t="e">
        <v>#N/A</v>
      </c>
    </row>
    <row r="1912" spans="1:2" x14ac:dyDescent="0.25">
      <c r="A1912" s="28">
        <v>40837</v>
      </c>
      <c r="B1912" s="30" t="e">
        <v>#N/A</v>
      </c>
    </row>
    <row r="1913" spans="1:2" x14ac:dyDescent="0.25">
      <c r="A1913" s="28">
        <v>40840</v>
      </c>
      <c r="B1913" s="30" t="e">
        <v>#N/A</v>
      </c>
    </row>
    <row r="1914" spans="1:2" x14ac:dyDescent="0.25">
      <c r="A1914" s="28">
        <v>40841</v>
      </c>
      <c r="B1914" s="30" t="e">
        <v>#N/A</v>
      </c>
    </row>
    <row r="1915" spans="1:2" x14ac:dyDescent="0.25">
      <c r="A1915" s="28">
        <v>40842</v>
      </c>
      <c r="B1915" s="30" t="e">
        <v>#N/A</v>
      </c>
    </row>
    <row r="1916" spans="1:2" x14ac:dyDescent="0.25">
      <c r="A1916" s="28">
        <v>40843</v>
      </c>
      <c r="B1916" s="30" t="e">
        <v>#N/A</v>
      </c>
    </row>
    <row r="1917" spans="1:2" x14ac:dyDescent="0.25">
      <c r="A1917" s="28">
        <v>40844</v>
      </c>
      <c r="B1917" s="30" t="e">
        <v>#N/A</v>
      </c>
    </row>
    <row r="1918" spans="1:2" x14ac:dyDescent="0.25">
      <c r="A1918" s="28">
        <v>40847</v>
      </c>
      <c r="B1918" s="30" t="e">
        <v>#N/A</v>
      </c>
    </row>
    <row r="1919" spans="1:2" x14ac:dyDescent="0.25">
      <c r="A1919" s="28">
        <v>40848</v>
      </c>
      <c r="B1919" s="30" t="e">
        <v>#N/A</v>
      </c>
    </row>
    <row r="1920" spans="1:2" x14ac:dyDescent="0.25">
      <c r="A1920" s="28">
        <v>40849</v>
      </c>
      <c r="B1920" s="30" t="e">
        <v>#N/A</v>
      </c>
    </row>
    <row r="1921" spans="1:2" x14ac:dyDescent="0.25">
      <c r="A1921" s="28">
        <v>40850</v>
      </c>
      <c r="B1921" s="30" t="e">
        <v>#N/A</v>
      </c>
    </row>
    <row r="1922" spans="1:2" x14ac:dyDescent="0.25">
      <c r="A1922" s="28">
        <v>40851</v>
      </c>
      <c r="B1922" s="30" t="e">
        <v>#N/A</v>
      </c>
    </row>
    <row r="1923" spans="1:2" x14ac:dyDescent="0.25">
      <c r="A1923" s="28">
        <v>40854</v>
      </c>
      <c r="B1923" s="30" t="e">
        <v>#N/A</v>
      </c>
    </row>
    <row r="1924" spans="1:2" x14ac:dyDescent="0.25">
      <c r="A1924" s="28">
        <v>40855</v>
      </c>
      <c r="B1924" s="30" t="e">
        <v>#N/A</v>
      </c>
    </row>
    <row r="1925" spans="1:2" x14ac:dyDescent="0.25">
      <c r="A1925" s="28">
        <v>40856</v>
      </c>
      <c r="B1925" s="30" t="e">
        <v>#N/A</v>
      </c>
    </row>
    <row r="1926" spans="1:2" x14ac:dyDescent="0.25">
      <c r="A1926" s="28">
        <v>40857</v>
      </c>
      <c r="B1926" s="30" t="e">
        <v>#N/A</v>
      </c>
    </row>
    <row r="1927" spans="1:2" x14ac:dyDescent="0.25">
      <c r="A1927" s="28">
        <v>40858</v>
      </c>
      <c r="B1927" s="30" t="e">
        <v>#N/A</v>
      </c>
    </row>
    <row r="1928" spans="1:2" x14ac:dyDescent="0.25">
      <c r="A1928" s="28">
        <v>40861</v>
      </c>
      <c r="B1928" s="30" t="e">
        <v>#N/A</v>
      </c>
    </row>
    <row r="1929" spans="1:2" x14ac:dyDescent="0.25">
      <c r="A1929" s="28">
        <v>40862</v>
      </c>
      <c r="B1929" s="30" t="e">
        <v>#N/A</v>
      </c>
    </row>
    <row r="1930" spans="1:2" x14ac:dyDescent="0.25">
      <c r="A1930" s="28">
        <v>40863</v>
      </c>
      <c r="B1930" s="30" t="e">
        <v>#N/A</v>
      </c>
    </row>
    <row r="1931" spans="1:2" x14ac:dyDescent="0.25">
      <c r="A1931" s="28">
        <v>40864</v>
      </c>
      <c r="B1931" s="30" t="e">
        <v>#N/A</v>
      </c>
    </row>
    <row r="1932" spans="1:2" x14ac:dyDescent="0.25">
      <c r="A1932" s="28">
        <v>40865</v>
      </c>
      <c r="B1932" s="30" t="e">
        <v>#N/A</v>
      </c>
    </row>
    <row r="1933" spans="1:2" x14ac:dyDescent="0.25">
      <c r="A1933" s="28">
        <v>40868</v>
      </c>
      <c r="B1933" s="30" t="e">
        <v>#N/A</v>
      </c>
    </row>
    <row r="1934" spans="1:2" x14ac:dyDescent="0.25">
      <c r="A1934" s="28">
        <v>40869</v>
      </c>
      <c r="B1934" s="30" t="e">
        <v>#N/A</v>
      </c>
    </row>
    <row r="1935" spans="1:2" x14ac:dyDescent="0.25">
      <c r="A1935" s="28">
        <v>40870</v>
      </c>
      <c r="B1935" s="30" t="e">
        <v>#N/A</v>
      </c>
    </row>
    <row r="1936" spans="1:2" x14ac:dyDescent="0.25">
      <c r="A1936" s="28">
        <v>40872</v>
      </c>
      <c r="B1936" s="30" t="e">
        <v>#N/A</v>
      </c>
    </row>
    <row r="1937" spans="1:2" x14ac:dyDescent="0.25">
      <c r="A1937" s="28">
        <v>40875</v>
      </c>
      <c r="B1937" s="30" t="e">
        <v>#N/A</v>
      </c>
    </row>
    <row r="1938" spans="1:2" x14ac:dyDescent="0.25">
      <c r="A1938" s="28">
        <v>40876</v>
      </c>
      <c r="B1938" s="30" t="e">
        <v>#N/A</v>
      </c>
    </row>
    <row r="1939" spans="1:2" x14ac:dyDescent="0.25">
      <c r="A1939" s="28">
        <v>40877</v>
      </c>
      <c r="B1939" s="30" t="e">
        <v>#N/A</v>
      </c>
    </row>
    <row r="1940" spans="1:2" x14ac:dyDescent="0.25">
      <c r="A1940" s="28">
        <v>40878</v>
      </c>
      <c r="B1940" s="30" t="e">
        <v>#N/A</v>
      </c>
    </row>
    <row r="1941" spans="1:2" x14ac:dyDescent="0.25">
      <c r="A1941" s="28">
        <v>40879</v>
      </c>
      <c r="B1941" s="30" t="e">
        <v>#N/A</v>
      </c>
    </row>
    <row r="1942" spans="1:2" x14ac:dyDescent="0.25">
      <c r="A1942" s="28">
        <v>40882</v>
      </c>
      <c r="B1942" s="30" t="e">
        <v>#N/A</v>
      </c>
    </row>
    <row r="1943" spans="1:2" x14ac:dyDescent="0.25">
      <c r="A1943" s="28">
        <v>40883</v>
      </c>
      <c r="B1943" s="30" t="e">
        <v>#N/A</v>
      </c>
    </row>
    <row r="1944" spans="1:2" x14ac:dyDescent="0.25">
      <c r="A1944" s="28">
        <v>40884</v>
      </c>
      <c r="B1944" s="30" t="e">
        <v>#N/A</v>
      </c>
    </row>
    <row r="1945" spans="1:2" x14ac:dyDescent="0.25">
      <c r="A1945" s="28">
        <v>40885</v>
      </c>
      <c r="B1945" s="30" t="e">
        <v>#N/A</v>
      </c>
    </row>
    <row r="1946" spans="1:2" x14ac:dyDescent="0.25">
      <c r="A1946" s="28">
        <v>40886</v>
      </c>
      <c r="B1946" s="30" t="e">
        <v>#N/A</v>
      </c>
    </row>
    <row r="1947" spans="1:2" x14ac:dyDescent="0.25">
      <c r="A1947" s="28">
        <v>40889</v>
      </c>
      <c r="B1947" s="30" t="e">
        <v>#N/A</v>
      </c>
    </row>
    <row r="1948" spans="1:2" x14ac:dyDescent="0.25">
      <c r="A1948" s="28">
        <v>40890</v>
      </c>
      <c r="B1948" s="30" t="e">
        <v>#N/A</v>
      </c>
    </row>
    <row r="1949" spans="1:2" x14ac:dyDescent="0.25">
      <c r="A1949" s="28">
        <v>40891</v>
      </c>
      <c r="B1949" s="30" t="e">
        <v>#N/A</v>
      </c>
    </row>
    <row r="1950" spans="1:2" x14ac:dyDescent="0.25">
      <c r="A1950" s="28">
        <v>40892</v>
      </c>
      <c r="B1950" s="30" t="e">
        <v>#N/A</v>
      </c>
    </row>
    <row r="1951" spans="1:2" x14ac:dyDescent="0.25">
      <c r="A1951" s="28">
        <v>40893</v>
      </c>
      <c r="B1951" s="30" t="e">
        <v>#N/A</v>
      </c>
    </row>
    <row r="1952" spans="1:2" x14ac:dyDescent="0.25">
      <c r="A1952" s="28">
        <v>40896</v>
      </c>
      <c r="B1952" s="30" t="e">
        <v>#N/A</v>
      </c>
    </row>
    <row r="1953" spans="1:2" x14ac:dyDescent="0.25">
      <c r="A1953" s="28">
        <v>40897</v>
      </c>
      <c r="B1953" s="30" t="e">
        <v>#N/A</v>
      </c>
    </row>
    <row r="1954" spans="1:2" x14ac:dyDescent="0.25">
      <c r="A1954" s="28">
        <v>40898</v>
      </c>
      <c r="B1954" s="30" t="e">
        <v>#N/A</v>
      </c>
    </row>
    <row r="1955" spans="1:2" x14ac:dyDescent="0.25">
      <c r="A1955" s="28">
        <v>40899</v>
      </c>
      <c r="B1955" s="30" t="e">
        <v>#N/A</v>
      </c>
    </row>
    <row r="1956" spans="1:2" x14ac:dyDescent="0.25">
      <c r="A1956" s="28">
        <v>40900</v>
      </c>
      <c r="B1956" s="30" t="e">
        <v>#N/A</v>
      </c>
    </row>
    <row r="1957" spans="1:2" x14ac:dyDescent="0.25">
      <c r="A1957" s="28">
        <v>40904</v>
      </c>
      <c r="B1957" s="30" t="e">
        <v>#N/A</v>
      </c>
    </row>
    <row r="1958" spans="1:2" x14ac:dyDescent="0.25">
      <c r="A1958" s="28">
        <v>40905</v>
      </c>
      <c r="B1958" s="30" t="e">
        <v>#N/A</v>
      </c>
    </row>
    <row r="1959" spans="1:2" x14ac:dyDescent="0.25">
      <c r="A1959" s="28">
        <v>40906</v>
      </c>
      <c r="B1959" s="30" t="e">
        <v>#N/A</v>
      </c>
    </row>
    <row r="1960" spans="1:2" x14ac:dyDescent="0.25">
      <c r="A1960" s="28">
        <v>40907</v>
      </c>
      <c r="B1960" s="30" t="e">
        <v>#N/A</v>
      </c>
    </row>
    <row r="1961" spans="1:2" x14ac:dyDescent="0.25">
      <c r="A1961" s="28">
        <v>40911</v>
      </c>
      <c r="B1961" s="30" t="e">
        <v>#N/A</v>
      </c>
    </row>
    <row r="1962" spans="1:2" x14ac:dyDescent="0.25">
      <c r="A1962" s="28">
        <v>40912</v>
      </c>
      <c r="B1962" s="30" t="e">
        <v>#N/A</v>
      </c>
    </row>
    <row r="1963" spans="1:2" x14ac:dyDescent="0.25">
      <c r="A1963" s="28">
        <v>40913</v>
      </c>
      <c r="B1963" s="30" t="e">
        <v>#N/A</v>
      </c>
    </row>
    <row r="1964" spans="1:2" x14ac:dyDescent="0.25">
      <c r="A1964" s="28">
        <v>40914</v>
      </c>
      <c r="B1964" s="30" t="e">
        <v>#N/A</v>
      </c>
    </row>
    <row r="1965" spans="1:2" x14ac:dyDescent="0.25">
      <c r="A1965" s="28">
        <v>40917</v>
      </c>
      <c r="B1965" s="30" t="e">
        <v>#N/A</v>
      </c>
    </row>
    <row r="1966" spans="1:2" x14ac:dyDescent="0.25">
      <c r="A1966" s="28">
        <v>40918</v>
      </c>
      <c r="B1966" s="30" t="e">
        <v>#N/A</v>
      </c>
    </row>
    <row r="1967" spans="1:2" x14ac:dyDescent="0.25">
      <c r="A1967" s="28">
        <v>40919</v>
      </c>
      <c r="B1967" s="30" t="e">
        <v>#N/A</v>
      </c>
    </row>
    <row r="1968" spans="1:2" x14ac:dyDescent="0.25">
      <c r="A1968" s="28">
        <v>40920</v>
      </c>
      <c r="B1968" s="30" t="e">
        <v>#N/A</v>
      </c>
    </row>
    <row r="1969" spans="1:2" x14ac:dyDescent="0.25">
      <c r="A1969" s="28">
        <v>40921</v>
      </c>
      <c r="B1969" s="30" t="e">
        <v>#N/A</v>
      </c>
    </row>
    <row r="1970" spans="1:2" x14ac:dyDescent="0.25">
      <c r="A1970" s="28">
        <v>40925</v>
      </c>
      <c r="B1970" s="30" t="e">
        <v>#N/A</v>
      </c>
    </row>
    <row r="1971" spans="1:2" x14ac:dyDescent="0.25">
      <c r="A1971" s="28">
        <v>40926</v>
      </c>
      <c r="B1971" s="30" t="e">
        <v>#N/A</v>
      </c>
    </row>
    <row r="1972" spans="1:2" x14ac:dyDescent="0.25">
      <c r="A1972" s="28">
        <v>40927</v>
      </c>
      <c r="B1972" s="30" t="e">
        <v>#N/A</v>
      </c>
    </row>
    <row r="1973" spans="1:2" x14ac:dyDescent="0.25">
      <c r="A1973" s="28">
        <v>40928</v>
      </c>
      <c r="B1973" s="30" t="e">
        <v>#N/A</v>
      </c>
    </row>
    <row r="1974" spans="1:2" x14ac:dyDescent="0.25">
      <c r="A1974" s="28">
        <v>40931</v>
      </c>
      <c r="B1974" s="30" t="e">
        <v>#N/A</v>
      </c>
    </row>
    <row r="1975" spans="1:2" x14ac:dyDescent="0.25">
      <c r="A1975" s="28">
        <v>40932</v>
      </c>
      <c r="B1975" s="30" t="e">
        <v>#N/A</v>
      </c>
    </row>
    <row r="1976" spans="1:2" x14ac:dyDescent="0.25">
      <c r="A1976" s="28">
        <v>40933</v>
      </c>
      <c r="B1976" s="30" t="e">
        <v>#N/A</v>
      </c>
    </row>
    <row r="1977" spans="1:2" x14ac:dyDescent="0.25">
      <c r="A1977" s="28">
        <v>40934</v>
      </c>
      <c r="B1977" s="30" t="e">
        <v>#N/A</v>
      </c>
    </row>
    <row r="1978" spans="1:2" x14ac:dyDescent="0.25">
      <c r="A1978" s="28">
        <v>40935</v>
      </c>
      <c r="B1978" s="30" t="e">
        <v>#N/A</v>
      </c>
    </row>
    <row r="1979" spans="1:2" x14ac:dyDescent="0.25">
      <c r="A1979" s="28">
        <v>40938</v>
      </c>
      <c r="B1979" s="30" t="e">
        <v>#N/A</v>
      </c>
    </row>
    <row r="1980" spans="1:2" x14ac:dyDescent="0.25">
      <c r="A1980" s="28">
        <v>40939</v>
      </c>
      <c r="B1980" s="30" t="e">
        <v>#N/A</v>
      </c>
    </row>
    <row r="1981" spans="1:2" x14ac:dyDescent="0.25">
      <c r="A1981" s="28">
        <v>40940</v>
      </c>
      <c r="B1981" s="30" t="e">
        <v>#N/A</v>
      </c>
    </row>
    <row r="1982" spans="1:2" x14ac:dyDescent="0.25">
      <c r="A1982" s="28">
        <v>40941</v>
      </c>
      <c r="B1982" s="30" t="e">
        <v>#N/A</v>
      </c>
    </row>
    <row r="1983" spans="1:2" x14ac:dyDescent="0.25">
      <c r="A1983" s="28">
        <v>40942</v>
      </c>
      <c r="B1983" s="30" t="e">
        <v>#N/A</v>
      </c>
    </row>
    <row r="1984" spans="1:2" x14ac:dyDescent="0.25">
      <c r="A1984" s="28">
        <v>40945</v>
      </c>
      <c r="B1984" s="30" t="e">
        <v>#N/A</v>
      </c>
    </row>
    <row r="1985" spans="1:2" x14ac:dyDescent="0.25">
      <c r="A1985" s="28">
        <v>40946</v>
      </c>
      <c r="B1985" s="30" t="e">
        <v>#N/A</v>
      </c>
    </row>
    <row r="1986" spans="1:2" x14ac:dyDescent="0.25">
      <c r="A1986" s="28">
        <v>40947</v>
      </c>
      <c r="B1986" s="30" t="e">
        <v>#N/A</v>
      </c>
    </row>
    <row r="1987" spans="1:2" x14ac:dyDescent="0.25">
      <c r="A1987" s="28">
        <v>40948</v>
      </c>
      <c r="B1987" s="30" t="e">
        <v>#N/A</v>
      </c>
    </row>
    <row r="1988" spans="1:2" x14ac:dyDescent="0.25">
      <c r="A1988" s="28">
        <v>40949</v>
      </c>
      <c r="B1988" s="30" t="e">
        <v>#N/A</v>
      </c>
    </row>
    <row r="1989" spans="1:2" x14ac:dyDescent="0.25">
      <c r="A1989" s="28">
        <v>40952</v>
      </c>
      <c r="B1989" s="30" t="e">
        <v>#N/A</v>
      </c>
    </row>
    <row r="1990" spans="1:2" x14ac:dyDescent="0.25">
      <c r="A1990" s="28">
        <v>40953</v>
      </c>
      <c r="B1990" s="30" t="e">
        <v>#N/A</v>
      </c>
    </row>
    <row r="1991" spans="1:2" x14ac:dyDescent="0.25">
      <c r="A1991" s="28">
        <v>40954</v>
      </c>
      <c r="B1991" s="30" t="e">
        <v>#N/A</v>
      </c>
    </row>
    <row r="1992" spans="1:2" x14ac:dyDescent="0.25">
      <c r="A1992" s="28">
        <v>40955</v>
      </c>
      <c r="B1992" s="30" t="e">
        <v>#N/A</v>
      </c>
    </row>
    <row r="1993" spans="1:2" x14ac:dyDescent="0.25">
      <c r="A1993" s="28">
        <v>40956</v>
      </c>
      <c r="B1993" s="30" t="e">
        <v>#N/A</v>
      </c>
    </row>
    <row r="1994" spans="1:2" x14ac:dyDescent="0.25">
      <c r="A1994" s="28">
        <v>40960</v>
      </c>
      <c r="B1994" s="30" t="e">
        <v>#N/A</v>
      </c>
    </row>
    <row r="1995" spans="1:2" x14ac:dyDescent="0.25">
      <c r="A1995" s="28">
        <v>40961</v>
      </c>
      <c r="B1995" s="30" t="e">
        <v>#N/A</v>
      </c>
    </row>
    <row r="1996" spans="1:2" x14ac:dyDescent="0.25">
      <c r="A1996" s="28">
        <v>40962</v>
      </c>
      <c r="B1996" s="30" t="e">
        <v>#N/A</v>
      </c>
    </row>
    <row r="1997" spans="1:2" x14ac:dyDescent="0.25">
      <c r="A1997" s="28">
        <v>40963</v>
      </c>
      <c r="B1997" s="30" t="e">
        <v>#N/A</v>
      </c>
    </row>
    <row r="1998" spans="1:2" x14ac:dyDescent="0.25">
      <c r="A1998" s="28">
        <v>40966</v>
      </c>
      <c r="B1998" s="30" t="e">
        <v>#N/A</v>
      </c>
    </row>
    <row r="1999" spans="1:2" x14ac:dyDescent="0.25">
      <c r="A1999" s="28">
        <v>40967</v>
      </c>
      <c r="B1999" s="30" t="e">
        <v>#N/A</v>
      </c>
    </row>
    <row r="2000" spans="1:2" x14ac:dyDescent="0.25">
      <c r="A2000" s="28">
        <v>40968</v>
      </c>
      <c r="B2000" s="30" t="e">
        <v>#N/A</v>
      </c>
    </row>
    <row r="2001" spans="1:2" x14ac:dyDescent="0.25">
      <c r="A2001" s="28">
        <v>40969</v>
      </c>
      <c r="B2001" s="30" t="e">
        <v>#N/A</v>
      </c>
    </row>
    <row r="2002" spans="1:2" x14ac:dyDescent="0.25">
      <c r="A2002" s="28">
        <v>40970</v>
      </c>
      <c r="B2002" s="30" t="e">
        <v>#N/A</v>
      </c>
    </row>
    <row r="2003" spans="1:2" x14ac:dyDescent="0.25">
      <c r="A2003" s="28">
        <v>40973</v>
      </c>
      <c r="B2003" s="30" t="e">
        <v>#N/A</v>
      </c>
    </row>
    <row r="2004" spans="1:2" x14ac:dyDescent="0.25">
      <c r="A2004" s="28">
        <v>40974</v>
      </c>
      <c r="B2004" s="30" t="e">
        <v>#N/A</v>
      </c>
    </row>
    <row r="2005" spans="1:2" x14ac:dyDescent="0.25">
      <c r="A2005" s="28">
        <v>40975</v>
      </c>
      <c r="B2005" s="30" t="e">
        <v>#N/A</v>
      </c>
    </row>
    <row r="2006" spans="1:2" x14ac:dyDescent="0.25">
      <c r="A2006" s="28">
        <v>40976</v>
      </c>
      <c r="B2006" s="30" t="e">
        <v>#N/A</v>
      </c>
    </row>
    <row r="2007" spans="1:2" x14ac:dyDescent="0.25">
      <c r="A2007" s="28">
        <v>40977</v>
      </c>
      <c r="B2007" s="30" t="e">
        <v>#N/A</v>
      </c>
    </row>
    <row r="2008" spans="1:2" x14ac:dyDescent="0.25">
      <c r="A2008" s="28">
        <v>40980</v>
      </c>
      <c r="B2008" s="30" t="e">
        <v>#N/A</v>
      </c>
    </row>
    <row r="2009" spans="1:2" x14ac:dyDescent="0.25">
      <c r="A2009" s="28">
        <v>40981</v>
      </c>
      <c r="B2009" s="30" t="e">
        <v>#N/A</v>
      </c>
    </row>
    <row r="2010" spans="1:2" x14ac:dyDescent="0.25">
      <c r="A2010" s="28">
        <v>40982</v>
      </c>
      <c r="B2010" s="30" t="e">
        <v>#N/A</v>
      </c>
    </row>
    <row r="2011" spans="1:2" x14ac:dyDescent="0.25">
      <c r="A2011" s="28">
        <v>40983</v>
      </c>
      <c r="B2011" s="30" t="e">
        <v>#N/A</v>
      </c>
    </row>
    <row r="2012" spans="1:2" x14ac:dyDescent="0.25">
      <c r="A2012" s="28">
        <v>40984</v>
      </c>
      <c r="B2012" s="30" t="e">
        <v>#N/A</v>
      </c>
    </row>
    <row r="2013" spans="1:2" x14ac:dyDescent="0.25">
      <c r="A2013" s="28">
        <v>40987</v>
      </c>
      <c r="B2013" s="30" t="e">
        <v>#N/A</v>
      </c>
    </row>
    <row r="2014" spans="1:2" x14ac:dyDescent="0.25">
      <c r="A2014" s="28">
        <v>40988</v>
      </c>
      <c r="B2014" s="30" t="e">
        <v>#N/A</v>
      </c>
    </row>
    <row r="2015" spans="1:2" x14ac:dyDescent="0.25">
      <c r="A2015" s="28">
        <v>40989</v>
      </c>
      <c r="B2015" s="30" t="e">
        <v>#N/A</v>
      </c>
    </row>
    <row r="2016" spans="1:2" x14ac:dyDescent="0.25">
      <c r="A2016" s="28">
        <v>40990</v>
      </c>
      <c r="B2016" s="30" t="e">
        <v>#N/A</v>
      </c>
    </row>
    <row r="2017" spans="1:2" x14ac:dyDescent="0.25">
      <c r="A2017" s="28">
        <v>40991</v>
      </c>
      <c r="B2017" s="30" t="e">
        <v>#N/A</v>
      </c>
    </row>
    <row r="2018" spans="1:2" x14ac:dyDescent="0.25">
      <c r="A2018" s="28">
        <v>40994</v>
      </c>
      <c r="B2018" s="30" t="e">
        <v>#N/A</v>
      </c>
    </row>
    <row r="2019" spans="1:2" x14ac:dyDescent="0.25">
      <c r="A2019" s="28">
        <v>40995</v>
      </c>
      <c r="B2019" s="30" t="e">
        <v>#N/A</v>
      </c>
    </row>
    <row r="2020" spans="1:2" x14ac:dyDescent="0.25">
      <c r="A2020" s="28">
        <v>40996</v>
      </c>
      <c r="B2020" s="30" t="e">
        <v>#N/A</v>
      </c>
    </row>
    <row r="2021" spans="1:2" x14ac:dyDescent="0.25">
      <c r="A2021" s="28">
        <v>40997</v>
      </c>
      <c r="B2021" s="30" t="e">
        <v>#N/A</v>
      </c>
    </row>
    <row r="2022" spans="1:2" x14ac:dyDescent="0.25">
      <c r="A2022" s="28">
        <v>40998</v>
      </c>
      <c r="B2022" s="30" t="e">
        <v>#N/A</v>
      </c>
    </row>
    <row r="2023" spans="1:2" x14ac:dyDescent="0.25">
      <c r="A2023" s="28">
        <v>41001</v>
      </c>
      <c r="B2023" s="30" t="e">
        <v>#N/A</v>
      </c>
    </row>
    <row r="2024" spans="1:2" x14ac:dyDescent="0.25">
      <c r="A2024" s="28">
        <v>41002</v>
      </c>
      <c r="B2024" s="30" t="e">
        <v>#N/A</v>
      </c>
    </row>
    <row r="2025" spans="1:2" x14ac:dyDescent="0.25">
      <c r="A2025" s="28">
        <v>41003</v>
      </c>
      <c r="B2025" s="30" t="e">
        <v>#N/A</v>
      </c>
    </row>
    <row r="2026" spans="1:2" x14ac:dyDescent="0.25">
      <c r="A2026" s="28">
        <v>41004</v>
      </c>
      <c r="B2026" s="30" t="e">
        <v>#N/A</v>
      </c>
    </row>
    <row r="2027" spans="1:2" x14ac:dyDescent="0.25">
      <c r="A2027" s="28">
        <v>41008</v>
      </c>
      <c r="B2027" s="30" t="e">
        <v>#N/A</v>
      </c>
    </row>
    <row r="2028" spans="1:2" x14ac:dyDescent="0.25">
      <c r="A2028" s="28">
        <v>41009</v>
      </c>
      <c r="B2028" s="30" t="e">
        <v>#N/A</v>
      </c>
    </row>
    <row r="2029" spans="1:2" x14ac:dyDescent="0.25">
      <c r="A2029" s="28">
        <v>41010</v>
      </c>
      <c r="B2029" s="30" t="e">
        <v>#N/A</v>
      </c>
    </row>
    <row r="2030" spans="1:2" x14ac:dyDescent="0.25">
      <c r="A2030" s="28">
        <v>41011</v>
      </c>
      <c r="B2030" s="30" t="e">
        <v>#N/A</v>
      </c>
    </row>
    <row r="2031" spans="1:2" x14ac:dyDescent="0.25">
      <c r="A2031" s="28">
        <v>41012</v>
      </c>
      <c r="B2031" s="30" t="e">
        <v>#N/A</v>
      </c>
    </row>
    <row r="2032" spans="1:2" x14ac:dyDescent="0.25">
      <c r="A2032" s="28">
        <v>41015</v>
      </c>
      <c r="B2032" s="30" t="e">
        <v>#N/A</v>
      </c>
    </row>
    <row r="2033" spans="1:2" x14ac:dyDescent="0.25">
      <c r="A2033" s="28">
        <v>41016</v>
      </c>
      <c r="B2033" s="30" t="e">
        <v>#N/A</v>
      </c>
    </row>
    <row r="2034" spans="1:2" x14ac:dyDescent="0.25">
      <c r="A2034" s="28">
        <v>41017</v>
      </c>
      <c r="B2034" s="30" t="e">
        <v>#N/A</v>
      </c>
    </row>
    <row r="2035" spans="1:2" x14ac:dyDescent="0.25">
      <c r="A2035" s="28">
        <v>41018</v>
      </c>
      <c r="B2035" s="30" t="e">
        <v>#N/A</v>
      </c>
    </row>
    <row r="2036" spans="1:2" x14ac:dyDescent="0.25">
      <c r="A2036" s="28">
        <v>41019</v>
      </c>
      <c r="B2036" s="30" t="e">
        <v>#N/A</v>
      </c>
    </row>
    <row r="2037" spans="1:2" x14ac:dyDescent="0.25">
      <c r="A2037" s="28">
        <v>41022</v>
      </c>
      <c r="B2037" s="30" t="e">
        <v>#N/A</v>
      </c>
    </row>
    <row r="2038" spans="1:2" x14ac:dyDescent="0.25">
      <c r="A2038" s="28">
        <v>41023</v>
      </c>
      <c r="B2038" s="30" t="e">
        <v>#N/A</v>
      </c>
    </row>
    <row r="2039" spans="1:2" x14ac:dyDescent="0.25">
      <c r="A2039" s="28">
        <v>41024</v>
      </c>
      <c r="B2039" s="30" t="e">
        <v>#N/A</v>
      </c>
    </row>
    <row r="2040" spans="1:2" x14ac:dyDescent="0.25">
      <c r="A2040" s="28">
        <v>41025</v>
      </c>
      <c r="B2040" s="30" t="e">
        <v>#N/A</v>
      </c>
    </row>
    <row r="2041" spans="1:2" x14ac:dyDescent="0.25">
      <c r="A2041" s="28">
        <v>41026</v>
      </c>
      <c r="B2041" s="30" t="e">
        <v>#N/A</v>
      </c>
    </row>
    <row r="2042" spans="1:2" x14ac:dyDescent="0.25">
      <c r="A2042" s="28">
        <v>41029</v>
      </c>
      <c r="B2042" s="30" t="e">
        <v>#N/A</v>
      </c>
    </row>
    <row r="2043" spans="1:2" x14ac:dyDescent="0.25">
      <c r="A2043" s="28">
        <v>41030</v>
      </c>
      <c r="B2043" s="30" t="e">
        <v>#N/A</v>
      </c>
    </row>
    <row r="2044" spans="1:2" x14ac:dyDescent="0.25">
      <c r="A2044" s="28">
        <v>41031</v>
      </c>
      <c r="B2044" s="30" t="e">
        <v>#N/A</v>
      </c>
    </row>
    <row r="2045" spans="1:2" x14ac:dyDescent="0.25">
      <c r="A2045" s="28">
        <v>41032</v>
      </c>
      <c r="B2045" s="30" t="e">
        <v>#N/A</v>
      </c>
    </row>
    <row r="2046" spans="1:2" x14ac:dyDescent="0.25">
      <c r="A2046" s="28">
        <v>41033</v>
      </c>
      <c r="B2046" s="30" t="e">
        <v>#N/A</v>
      </c>
    </row>
    <row r="2047" spans="1:2" x14ac:dyDescent="0.25">
      <c r="A2047" s="28">
        <v>41036</v>
      </c>
      <c r="B2047" s="30" t="e">
        <v>#N/A</v>
      </c>
    </row>
    <row r="2048" spans="1:2" x14ac:dyDescent="0.25">
      <c r="A2048" s="28">
        <v>41037</v>
      </c>
      <c r="B2048" s="30" t="e">
        <v>#N/A</v>
      </c>
    </row>
    <row r="2049" spans="1:2" x14ac:dyDescent="0.25">
      <c r="A2049" s="28">
        <v>41038</v>
      </c>
      <c r="B2049" s="30" t="e">
        <v>#N/A</v>
      </c>
    </row>
    <row r="2050" spans="1:2" x14ac:dyDescent="0.25">
      <c r="A2050" s="28">
        <v>41039</v>
      </c>
      <c r="B2050" s="30" t="e">
        <v>#N/A</v>
      </c>
    </row>
    <row r="2051" spans="1:2" x14ac:dyDescent="0.25">
      <c r="A2051" s="28">
        <v>41040</v>
      </c>
      <c r="B2051" s="30" t="e">
        <v>#N/A</v>
      </c>
    </row>
    <row r="2052" spans="1:2" x14ac:dyDescent="0.25">
      <c r="A2052" s="28">
        <v>41043</v>
      </c>
      <c r="B2052" s="30" t="e">
        <v>#N/A</v>
      </c>
    </row>
    <row r="2053" spans="1:2" x14ac:dyDescent="0.25">
      <c r="A2053" s="28">
        <v>41044</v>
      </c>
      <c r="B2053" s="30" t="e">
        <v>#N/A</v>
      </c>
    </row>
    <row r="2054" spans="1:2" x14ac:dyDescent="0.25">
      <c r="A2054" s="28">
        <v>41045</v>
      </c>
      <c r="B2054" s="30" t="e">
        <v>#N/A</v>
      </c>
    </row>
    <row r="2055" spans="1:2" x14ac:dyDescent="0.25">
      <c r="A2055" s="28">
        <v>41046</v>
      </c>
      <c r="B2055" s="30" t="e">
        <v>#N/A</v>
      </c>
    </row>
    <row r="2056" spans="1:2" x14ac:dyDescent="0.25">
      <c r="A2056" s="28">
        <v>41047</v>
      </c>
      <c r="B2056" s="30" t="e">
        <v>#N/A</v>
      </c>
    </row>
    <row r="2057" spans="1:2" x14ac:dyDescent="0.25">
      <c r="A2057" s="28">
        <v>41050</v>
      </c>
      <c r="B2057" s="30" t="e">
        <v>#N/A</v>
      </c>
    </row>
    <row r="2058" spans="1:2" x14ac:dyDescent="0.25">
      <c r="A2058" s="28">
        <v>41051</v>
      </c>
      <c r="B2058" s="30" t="e">
        <v>#N/A</v>
      </c>
    </row>
    <row r="2059" spans="1:2" x14ac:dyDescent="0.25">
      <c r="A2059" s="28">
        <v>41052</v>
      </c>
      <c r="B2059" s="30" t="e">
        <v>#N/A</v>
      </c>
    </row>
    <row r="2060" spans="1:2" x14ac:dyDescent="0.25">
      <c r="A2060" s="28">
        <v>41053</v>
      </c>
      <c r="B2060" s="30" t="e">
        <v>#N/A</v>
      </c>
    </row>
    <row r="2061" spans="1:2" x14ac:dyDescent="0.25">
      <c r="A2061" s="28">
        <v>41054</v>
      </c>
      <c r="B2061" s="30" t="e">
        <v>#N/A</v>
      </c>
    </row>
    <row r="2062" spans="1:2" x14ac:dyDescent="0.25">
      <c r="A2062" s="28">
        <v>41058</v>
      </c>
      <c r="B2062" s="30" t="e">
        <v>#N/A</v>
      </c>
    </row>
    <row r="2063" spans="1:2" x14ac:dyDescent="0.25">
      <c r="A2063" s="28">
        <v>41059</v>
      </c>
      <c r="B2063" s="30" t="e">
        <v>#N/A</v>
      </c>
    </row>
    <row r="2064" spans="1:2" x14ac:dyDescent="0.25">
      <c r="A2064" s="28">
        <v>41060</v>
      </c>
      <c r="B2064" s="30" t="e">
        <v>#N/A</v>
      </c>
    </row>
    <row r="2065" spans="1:2" x14ac:dyDescent="0.25">
      <c r="A2065" s="28">
        <v>41061</v>
      </c>
      <c r="B2065" s="30" t="e">
        <v>#N/A</v>
      </c>
    </row>
    <row r="2066" spans="1:2" x14ac:dyDescent="0.25">
      <c r="A2066" s="28">
        <v>41064</v>
      </c>
      <c r="B2066" s="30" t="e">
        <v>#N/A</v>
      </c>
    </row>
    <row r="2067" spans="1:2" x14ac:dyDescent="0.25">
      <c r="A2067" s="28">
        <v>41065</v>
      </c>
      <c r="B2067" s="30" t="e">
        <v>#N/A</v>
      </c>
    </row>
    <row r="2068" spans="1:2" x14ac:dyDescent="0.25">
      <c r="A2068" s="28">
        <v>41066</v>
      </c>
      <c r="B2068" s="30" t="e">
        <v>#N/A</v>
      </c>
    </row>
    <row r="2069" spans="1:2" x14ac:dyDescent="0.25">
      <c r="A2069" s="28">
        <v>41067</v>
      </c>
      <c r="B2069" s="30" t="e">
        <v>#N/A</v>
      </c>
    </row>
    <row r="2070" spans="1:2" x14ac:dyDescent="0.25">
      <c r="A2070" s="28">
        <v>41068</v>
      </c>
      <c r="B2070" s="30" t="e">
        <v>#N/A</v>
      </c>
    </row>
    <row r="2071" spans="1:2" x14ac:dyDescent="0.25">
      <c r="A2071" s="28">
        <v>41071</v>
      </c>
      <c r="B2071" s="30" t="e">
        <v>#N/A</v>
      </c>
    </row>
    <row r="2072" spans="1:2" x14ac:dyDescent="0.25">
      <c r="A2072" s="28">
        <v>41072</v>
      </c>
      <c r="B2072" s="30" t="e">
        <v>#N/A</v>
      </c>
    </row>
    <row r="2073" spans="1:2" x14ac:dyDescent="0.25">
      <c r="A2073" s="28">
        <v>41073</v>
      </c>
      <c r="B2073" s="30" t="e">
        <v>#N/A</v>
      </c>
    </row>
    <row r="2074" spans="1:2" x14ac:dyDescent="0.25">
      <c r="A2074" s="28">
        <v>41074</v>
      </c>
      <c r="B2074" s="30" t="e">
        <v>#N/A</v>
      </c>
    </row>
    <row r="2075" spans="1:2" x14ac:dyDescent="0.25">
      <c r="A2075" s="28">
        <v>41075</v>
      </c>
      <c r="B2075" s="30" t="e">
        <v>#N/A</v>
      </c>
    </row>
    <row r="2076" spans="1:2" x14ac:dyDescent="0.25">
      <c r="A2076" s="28">
        <v>41078</v>
      </c>
      <c r="B2076" s="30" t="e">
        <v>#N/A</v>
      </c>
    </row>
    <row r="2077" spans="1:2" x14ac:dyDescent="0.25">
      <c r="A2077" s="28">
        <v>41079</v>
      </c>
      <c r="B2077" s="30" t="e">
        <v>#N/A</v>
      </c>
    </row>
    <row r="2078" spans="1:2" x14ac:dyDescent="0.25">
      <c r="A2078" s="28">
        <v>41080</v>
      </c>
      <c r="B2078" s="30" t="e">
        <v>#N/A</v>
      </c>
    </row>
    <row r="2079" spans="1:2" x14ac:dyDescent="0.25">
      <c r="A2079" s="28">
        <v>41081</v>
      </c>
      <c r="B2079" s="30" t="e">
        <v>#N/A</v>
      </c>
    </row>
    <row r="2080" spans="1:2" x14ac:dyDescent="0.25">
      <c r="A2080" s="28">
        <v>41082</v>
      </c>
      <c r="B2080" s="30" t="e">
        <v>#N/A</v>
      </c>
    </row>
    <row r="2081" spans="1:2" x14ac:dyDescent="0.25">
      <c r="A2081" s="28">
        <v>41085</v>
      </c>
      <c r="B2081" s="30" t="e">
        <v>#N/A</v>
      </c>
    </row>
    <row r="2082" spans="1:2" x14ac:dyDescent="0.25">
      <c r="A2082" s="28">
        <v>41086</v>
      </c>
      <c r="B2082" s="30" t="e">
        <v>#N/A</v>
      </c>
    </row>
    <row r="2083" spans="1:2" x14ac:dyDescent="0.25">
      <c r="A2083" s="28">
        <v>41087</v>
      </c>
      <c r="B2083" s="30" t="e">
        <v>#N/A</v>
      </c>
    </row>
    <row r="2084" spans="1:2" x14ac:dyDescent="0.25">
      <c r="A2084" s="28">
        <v>41088</v>
      </c>
      <c r="B2084" s="30" t="e">
        <v>#N/A</v>
      </c>
    </row>
    <row r="2085" spans="1:2" x14ac:dyDescent="0.25">
      <c r="A2085" s="28">
        <v>41089</v>
      </c>
      <c r="B2085" s="30" t="e">
        <v>#N/A</v>
      </c>
    </row>
    <row r="2086" spans="1:2" x14ac:dyDescent="0.25">
      <c r="A2086" s="28">
        <v>41092</v>
      </c>
      <c r="B2086" s="30" t="e">
        <v>#N/A</v>
      </c>
    </row>
    <row r="2087" spans="1:2" x14ac:dyDescent="0.25">
      <c r="A2087" s="28">
        <v>41093</v>
      </c>
      <c r="B2087" s="30" t="e">
        <v>#N/A</v>
      </c>
    </row>
    <row r="2088" spans="1:2" x14ac:dyDescent="0.25">
      <c r="A2088" s="28">
        <v>41095</v>
      </c>
      <c r="B2088" s="30" t="e">
        <v>#N/A</v>
      </c>
    </row>
    <row r="2089" spans="1:2" x14ac:dyDescent="0.25">
      <c r="A2089" s="28">
        <v>41096</v>
      </c>
      <c r="B2089" s="30" t="e">
        <v>#N/A</v>
      </c>
    </row>
    <row r="2090" spans="1:2" x14ac:dyDescent="0.25">
      <c r="A2090" s="28">
        <v>41099</v>
      </c>
      <c r="B2090" s="30" t="e">
        <v>#N/A</v>
      </c>
    </row>
    <row r="2091" spans="1:2" x14ac:dyDescent="0.25">
      <c r="A2091" s="28">
        <v>41100</v>
      </c>
      <c r="B2091" s="30" t="e">
        <v>#N/A</v>
      </c>
    </row>
    <row r="2092" spans="1:2" x14ac:dyDescent="0.25">
      <c r="A2092" s="28">
        <v>41101</v>
      </c>
      <c r="B2092" s="30" t="e">
        <v>#N/A</v>
      </c>
    </row>
    <row r="2093" spans="1:2" x14ac:dyDescent="0.25">
      <c r="A2093" s="28">
        <v>41102</v>
      </c>
      <c r="B2093" s="30" t="e">
        <v>#N/A</v>
      </c>
    </row>
    <row r="2094" spans="1:2" x14ac:dyDescent="0.25">
      <c r="A2094" s="28">
        <v>41103</v>
      </c>
      <c r="B2094" s="30" t="e">
        <v>#N/A</v>
      </c>
    </row>
    <row r="2095" spans="1:2" x14ac:dyDescent="0.25">
      <c r="A2095" s="28">
        <v>41106</v>
      </c>
      <c r="B2095" s="30" t="e">
        <v>#N/A</v>
      </c>
    </row>
    <row r="2096" spans="1:2" x14ac:dyDescent="0.25">
      <c r="A2096" s="28">
        <v>41107</v>
      </c>
      <c r="B2096" s="30" t="e">
        <v>#N/A</v>
      </c>
    </row>
    <row r="2097" spans="1:2" x14ac:dyDescent="0.25">
      <c r="A2097" s="28">
        <v>41108</v>
      </c>
      <c r="B2097" s="30" t="e">
        <v>#N/A</v>
      </c>
    </row>
    <row r="2098" spans="1:2" x14ac:dyDescent="0.25">
      <c r="A2098" s="28">
        <v>41109</v>
      </c>
      <c r="B2098" s="30" t="e">
        <v>#N/A</v>
      </c>
    </row>
    <row r="2099" spans="1:2" x14ac:dyDescent="0.25">
      <c r="A2099" s="28">
        <v>41110</v>
      </c>
      <c r="B2099" s="30" t="e">
        <v>#N/A</v>
      </c>
    </row>
    <row r="2100" spans="1:2" x14ac:dyDescent="0.25">
      <c r="A2100" s="28">
        <v>41113</v>
      </c>
      <c r="B2100" s="30" t="e">
        <v>#N/A</v>
      </c>
    </row>
    <row r="2101" spans="1:2" x14ac:dyDescent="0.25">
      <c r="A2101" s="28">
        <v>41114</v>
      </c>
      <c r="B2101" s="30" t="e">
        <v>#N/A</v>
      </c>
    </row>
    <row r="2102" spans="1:2" x14ac:dyDescent="0.25">
      <c r="A2102" s="28">
        <v>41115</v>
      </c>
      <c r="B2102" s="30" t="e">
        <v>#N/A</v>
      </c>
    </row>
    <row r="2103" spans="1:2" x14ac:dyDescent="0.25">
      <c r="A2103" s="28">
        <v>41116</v>
      </c>
      <c r="B2103" s="30" t="e">
        <v>#N/A</v>
      </c>
    </row>
    <row r="2104" spans="1:2" x14ac:dyDescent="0.25">
      <c r="A2104" s="28">
        <v>41117</v>
      </c>
      <c r="B2104" s="30" t="e">
        <v>#N/A</v>
      </c>
    </row>
    <row r="2105" spans="1:2" x14ac:dyDescent="0.25">
      <c r="A2105" s="28">
        <v>41120</v>
      </c>
      <c r="B2105" s="30" t="e">
        <v>#N/A</v>
      </c>
    </row>
    <row r="2106" spans="1:2" x14ac:dyDescent="0.25">
      <c r="A2106" s="28">
        <v>41121</v>
      </c>
      <c r="B2106" s="30" t="e">
        <v>#N/A</v>
      </c>
    </row>
    <row r="2107" spans="1:2" x14ac:dyDescent="0.25">
      <c r="A2107" s="28">
        <v>41122</v>
      </c>
      <c r="B2107" s="30" t="e">
        <v>#N/A</v>
      </c>
    </row>
    <row r="2108" spans="1:2" x14ac:dyDescent="0.25">
      <c r="A2108" s="28">
        <v>41123</v>
      </c>
      <c r="B2108" s="30" t="e">
        <v>#N/A</v>
      </c>
    </row>
    <row r="2109" spans="1:2" x14ac:dyDescent="0.25">
      <c r="A2109" s="28">
        <v>41124</v>
      </c>
      <c r="B2109" s="30" t="e">
        <v>#N/A</v>
      </c>
    </row>
    <row r="2110" spans="1:2" x14ac:dyDescent="0.25">
      <c r="A2110" s="28">
        <v>41127</v>
      </c>
      <c r="B2110" s="30" t="e">
        <v>#N/A</v>
      </c>
    </row>
    <row r="2111" spans="1:2" x14ac:dyDescent="0.25">
      <c r="A2111" s="28">
        <v>41128</v>
      </c>
      <c r="B2111" s="30" t="e">
        <v>#N/A</v>
      </c>
    </row>
    <row r="2112" spans="1:2" x14ac:dyDescent="0.25">
      <c r="A2112" s="28">
        <v>41129</v>
      </c>
      <c r="B2112" s="30" t="e">
        <v>#N/A</v>
      </c>
    </row>
    <row r="2113" spans="1:2" x14ac:dyDescent="0.25">
      <c r="A2113" s="28">
        <v>41130</v>
      </c>
      <c r="B2113" s="30" t="e">
        <v>#N/A</v>
      </c>
    </row>
    <row r="2114" spans="1:2" x14ac:dyDescent="0.25">
      <c r="A2114" s="28">
        <v>41131</v>
      </c>
      <c r="B2114" s="30" t="e">
        <v>#N/A</v>
      </c>
    </row>
    <row r="2115" spans="1:2" x14ac:dyDescent="0.25">
      <c r="A2115" s="28">
        <v>41134</v>
      </c>
      <c r="B2115" s="30" t="e">
        <v>#N/A</v>
      </c>
    </row>
    <row r="2116" spans="1:2" x14ac:dyDescent="0.25">
      <c r="A2116" s="28">
        <v>41135</v>
      </c>
      <c r="B2116" s="30" t="e">
        <v>#N/A</v>
      </c>
    </row>
    <row r="2117" spans="1:2" x14ac:dyDescent="0.25">
      <c r="A2117" s="28">
        <v>41136</v>
      </c>
      <c r="B2117" s="30" t="e">
        <v>#N/A</v>
      </c>
    </row>
    <row r="2118" spans="1:2" x14ac:dyDescent="0.25">
      <c r="A2118" s="28">
        <v>41137</v>
      </c>
      <c r="B2118" s="30" t="e">
        <v>#N/A</v>
      </c>
    </row>
    <row r="2119" spans="1:2" x14ac:dyDescent="0.25">
      <c r="A2119" s="28">
        <v>41138</v>
      </c>
      <c r="B2119" s="30" t="e">
        <v>#N/A</v>
      </c>
    </row>
    <row r="2120" spans="1:2" x14ac:dyDescent="0.25">
      <c r="A2120" s="28">
        <v>41141</v>
      </c>
      <c r="B2120" s="30" t="e">
        <v>#N/A</v>
      </c>
    </row>
    <row r="2121" spans="1:2" x14ac:dyDescent="0.25">
      <c r="A2121" s="28">
        <v>41142</v>
      </c>
      <c r="B2121" s="30" t="e">
        <v>#N/A</v>
      </c>
    </row>
    <row r="2122" spans="1:2" x14ac:dyDescent="0.25">
      <c r="A2122" s="28">
        <v>41143</v>
      </c>
      <c r="B2122" s="30" t="e">
        <v>#N/A</v>
      </c>
    </row>
    <row r="2123" spans="1:2" x14ac:dyDescent="0.25">
      <c r="A2123" s="28">
        <v>41144</v>
      </c>
      <c r="B2123" s="30" t="e">
        <v>#N/A</v>
      </c>
    </row>
    <row r="2124" spans="1:2" x14ac:dyDescent="0.25">
      <c r="A2124" s="28">
        <v>41145</v>
      </c>
      <c r="B2124" s="30" t="e">
        <v>#N/A</v>
      </c>
    </row>
    <row r="2125" spans="1:2" x14ac:dyDescent="0.25">
      <c r="A2125" s="28">
        <v>41148</v>
      </c>
      <c r="B2125" s="30" t="e">
        <v>#N/A</v>
      </c>
    </row>
    <row r="2126" spans="1:2" x14ac:dyDescent="0.25">
      <c r="A2126" s="28">
        <v>41149</v>
      </c>
      <c r="B2126" s="30" t="e">
        <v>#N/A</v>
      </c>
    </row>
    <row r="2127" spans="1:2" x14ac:dyDescent="0.25">
      <c r="A2127" s="28">
        <v>41150</v>
      </c>
      <c r="B2127" s="30" t="e">
        <v>#N/A</v>
      </c>
    </row>
    <row r="2128" spans="1:2" x14ac:dyDescent="0.25">
      <c r="A2128" s="28">
        <v>41151</v>
      </c>
      <c r="B2128" s="30" t="e">
        <v>#N/A</v>
      </c>
    </row>
    <row r="2129" spans="1:2" x14ac:dyDescent="0.25">
      <c r="A2129" s="28">
        <v>41152</v>
      </c>
      <c r="B2129" s="30" t="e">
        <v>#N/A</v>
      </c>
    </row>
    <row r="2130" spans="1:2" x14ac:dyDescent="0.25">
      <c r="A2130" s="28">
        <v>41156</v>
      </c>
      <c r="B2130" s="30" t="e">
        <v>#N/A</v>
      </c>
    </row>
    <row r="2131" spans="1:2" x14ac:dyDescent="0.25">
      <c r="A2131" s="28">
        <v>41157</v>
      </c>
      <c r="B2131" s="30" t="e">
        <v>#N/A</v>
      </c>
    </row>
    <row r="2132" spans="1:2" x14ac:dyDescent="0.25">
      <c r="A2132" s="28">
        <v>41158</v>
      </c>
      <c r="B2132" s="30" t="e">
        <v>#N/A</v>
      </c>
    </row>
    <row r="2133" spans="1:2" x14ac:dyDescent="0.25">
      <c r="A2133" s="28">
        <v>41159</v>
      </c>
      <c r="B2133" s="30" t="e">
        <v>#N/A</v>
      </c>
    </row>
    <row r="2134" spans="1:2" x14ac:dyDescent="0.25">
      <c r="A2134" s="28">
        <v>41162</v>
      </c>
      <c r="B2134" s="30" t="e">
        <v>#N/A</v>
      </c>
    </row>
    <row r="2135" spans="1:2" x14ac:dyDescent="0.25">
      <c r="A2135" s="28">
        <v>41163</v>
      </c>
      <c r="B2135" s="30" t="e">
        <v>#N/A</v>
      </c>
    </row>
    <row r="2136" spans="1:2" x14ac:dyDescent="0.25">
      <c r="A2136" s="28">
        <v>41164</v>
      </c>
      <c r="B2136" s="30" t="e">
        <v>#N/A</v>
      </c>
    </row>
    <row r="2137" spans="1:2" x14ac:dyDescent="0.25">
      <c r="A2137" s="28">
        <v>41165</v>
      </c>
      <c r="B2137" s="30" t="e">
        <v>#N/A</v>
      </c>
    </row>
    <row r="2138" spans="1:2" x14ac:dyDescent="0.25">
      <c r="A2138" s="28">
        <v>41166</v>
      </c>
      <c r="B2138" s="30" t="e">
        <v>#N/A</v>
      </c>
    </row>
    <row r="2139" spans="1:2" x14ac:dyDescent="0.25">
      <c r="A2139" s="28">
        <v>41169</v>
      </c>
      <c r="B2139" s="30" t="e">
        <v>#N/A</v>
      </c>
    </row>
    <row r="2140" spans="1:2" x14ac:dyDescent="0.25">
      <c r="A2140" s="28">
        <v>41170</v>
      </c>
      <c r="B2140" s="30" t="e">
        <v>#N/A</v>
      </c>
    </row>
    <row r="2141" spans="1:2" x14ac:dyDescent="0.25">
      <c r="A2141" s="28">
        <v>41171</v>
      </c>
      <c r="B2141" s="30" t="e">
        <v>#N/A</v>
      </c>
    </row>
    <row r="2142" spans="1:2" x14ac:dyDescent="0.25">
      <c r="A2142" s="28">
        <v>41172</v>
      </c>
      <c r="B2142" s="30" t="e">
        <v>#N/A</v>
      </c>
    </row>
    <row r="2143" spans="1:2" x14ac:dyDescent="0.25">
      <c r="A2143" s="28">
        <v>41173</v>
      </c>
      <c r="B2143" s="30" t="e">
        <v>#N/A</v>
      </c>
    </row>
    <row r="2144" spans="1:2" x14ac:dyDescent="0.25">
      <c r="A2144" s="28">
        <v>41176</v>
      </c>
      <c r="B2144" s="30" t="e">
        <v>#N/A</v>
      </c>
    </row>
    <row r="2145" spans="1:2" x14ac:dyDescent="0.25">
      <c r="A2145" s="28">
        <v>41177</v>
      </c>
      <c r="B2145" s="30" t="e">
        <v>#N/A</v>
      </c>
    </row>
    <row r="2146" spans="1:2" x14ac:dyDescent="0.25">
      <c r="A2146" s="28">
        <v>41178</v>
      </c>
      <c r="B2146" s="30" t="e">
        <v>#N/A</v>
      </c>
    </row>
    <row r="2147" spans="1:2" x14ac:dyDescent="0.25">
      <c r="A2147" s="28">
        <v>41179</v>
      </c>
      <c r="B2147" s="30" t="e">
        <v>#N/A</v>
      </c>
    </row>
    <row r="2148" spans="1:2" x14ac:dyDescent="0.25">
      <c r="A2148" s="28">
        <v>41180</v>
      </c>
      <c r="B2148" s="30" t="e">
        <v>#N/A</v>
      </c>
    </row>
    <row r="2149" spans="1:2" x14ac:dyDescent="0.25">
      <c r="A2149" s="28">
        <v>41183</v>
      </c>
      <c r="B2149" s="30" t="e">
        <v>#N/A</v>
      </c>
    </row>
    <row r="2150" spans="1:2" x14ac:dyDescent="0.25">
      <c r="A2150" s="28">
        <v>41184</v>
      </c>
      <c r="B2150" s="30" t="e">
        <v>#N/A</v>
      </c>
    </row>
    <row r="2151" spans="1:2" x14ac:dyDescent="0.25">
      <c r="A2151" s="28">
        <v>41185</v>
      </c>
      <c r="B2151" s="30" t="e">
        <v>#N/A</v>
      </c>
    </row>
    <row r="2152" spans="1:2" x14ac:dyDescent="0.25">
      <c r="A2152" s="28">
        <v>41186</v>
      </c>
      <c r="B2152" s="30" t="e">
        <v>#N/A</v>
      </c>
    </row>
    <row r="2153" spans="1:2" x14ac:dyDescent="0.25">
      <c r="A2153" s="28">
        <v>41187</v>
      </c>
      <c r="B2153" s="30" t="e">
        <v>#N/A</v>
      </c>
    </row>
    <row r="2154" spans="1:2" x14ac:dyDescent="0.25">
      <c r="A2154" s="28">
        <v>41190</v>
      </c>
      <c r="B2154" s="30" t="e">
        <v>#N/A</v>
      </c>
    </row>
    <row r="2155" spans="1:2" x14ac:dyDescent="0.25">
      <c r="A2155" s="28">
        <v>41191</v>
      </c>
      <c r="B2155" s="30" t="e">
        <v>#N/A</v>
      </c>
    </row>
    <row r="2156" spans="1:2" x14ac:dyDescent="0.25">
      <c r="A2156" s="28">
        <v>41192</v>
      </c>
      <c r="B2156" s="30" t="e">
        <v>#N/A</v>
      </c>
    </row>
    <row r="2157" spans="1:2" x14ac:dyDescent="0.25">
      <c r="A2157" s="28">
        <v>41193</v>
      </c>
      <c r="B2157" s="30" t="e">
        <v>#N/A</v>
      </c>
    </row>
    <row r="2158" spans="1:2" x14ac:dyDescent="0.25">
      <c r="A2158" s="28">
        <v>41194</v>
      </c>
      <c r="B2158" s="30" t="e">
        <v>#N/A</v>
      </c>
    </row>
    <row r="2159" spans="1:2" x14ac:dyDescent="0.25">
      <c r="A2159" s="28">
        <v>41197</v>
      </c>
      <c r="B2159" s="30" t="e">
        <v>#N/A</v>
      </c>
    </row>
    <row r="2160" spans="1:2" x14ac:dyDescent="0.25">
      <c r="A2160" s="28">
        <v>41198</v>
      </c>
      <c r="B2160" s="30" t="e">
        <v>#N/A</v>
      </c>
    </row>
    <row r="2161" spans="1:2" x14ac:dyDescent="0.25">
      <c r="A2161" s="28">
        <v>41199</v>
      </c>
      <c r="B2161" s="30" t="e">
        <v>#N/A</v>
      </c>
    </row>
    <row r="2162" spans="1:2" x14ac:dyDescent="0.25">
      <c r="A2162" s="28">
        <v>41200</v>
      </c>
      <c r="B2162" s="30" t="e">
        <v>#N/A</v>
      </c>
    </row>
    <row r="2163" spans="1:2" x14ac:dyDescent="0.25">
      <c r="A2163" s="28">
        <v>41201</v>
      </c>
      <c r="B2163" s="30" t="e">
        <v>#N/A</v>
      </c>
    </row>
    <row r="2164" spans="1:2" x14ac:dyDescent="0.25">
      <c r="A2164" s="28">
        <v>41204</v>
      </c>
      <c r="B2164" s="30" t="e">
        <v>#N/A</v>
      </c>
    </row>
    <row r="2165" spans="1:2" x14ac:dyDescent="0.25">
      <c r="A2165" s="28">
        <v>41205</v>
      </c>
      <c r="B2165" s="30" t="e">
        <v>#N/A</v>
      </c>
    </row>
    <row r="2166" spans="1:2" x14ac:dyDescent="0.25">
      <c r="A2166" s="28">
        <v>41206</v>
      </c>
      <c r="B2166" s="30" t="e">
        <v>#N/A</v>
      </c>
    </row>
    <row r="2167" spans="1:2" x14ac:dyDescent="0.25">
      <c r="A2167" s="28">
        <v>41207</v>
      </c>
      <c r="B2167" s="30" t="e">
        <v>#N/A</v>
      </c>
    </row>
    <row r="2168" spans="1:2" x14ac:dyDescent="0.25">
      <c r="A2168" s="28">
        <v>41208</v>
      </c>
      <c r="B2168" s="30" t="e">
        <v>#N/A</v>
      </c>
    </row>
    <row r="2169" spans="1:2" x14ac:dyDescent="0.25">
      <c r="A2169" s="28">
        <v>41213</v>
      </c>
      <c r="B2169" s="30" t="e">
        <v>#N/A</v>
      </c>
    </row>
    <row r="2170" spans="1:2" x14ac:dyDescent="0.25">
      <c r="A2170" s="28">
        <v>41214</v>
      </c>
      <c r="B2170" s="30" t="e">
        <v>#N/A</v>
      </c>
    </row>
    <row r="2171" spans="1:2" x14ac:dyDescent="0.25">
      <c r="A2171" s="28">
        <v>41215</v>
      </c>
      <c r="B2171" s="30" t="e">
        <v>#N/A</v>
      </c>
    </row>
    <row r="2172" spans="1:2" x14ac:dyDescent="0.25">
      <c r="A2172" s="28">
        <v>41218</v>
      </c>
      <c r="B2172" s="30" t="e">
        <v>#N/A</v>
      </c>
    </row>
    <row r="2173" spans="1:2" x14ac:dyDescent="0.25">
      <c r="A2173" s="28">
        <v>41219</v>
      </c>
      <c r="B2173" s="30" t="e">
        <v>#N/A</v>
      </c>
    </row>
    <row r="2174" spans="1:2" x14ac:dyDescent="0.25">
      <c r="A2174" s="28">
        <v>41220</v>
      </c>
      <c r="B2174" s="30" t="e">
        <v>#N/A</v>
      </c>
    </row>
    <row r="2175" spans="1:2" x14ac:dyDescent="0.25">
      <c r="A2175" s="28">
        <v>41221</v>
      </c>
      <c r="B2175" s="30" t="e">
        <v>#N/A</v>
      </c>
    </row>
    <row r="2176" spans="1:2" x14ac:dyDescent="0.25">
      <c r="A2176" s="28">
        <v>41222</v>
      </c>
      <c r="B2176" s="30" t="e">
        <v>#N/A</v>
      </c>
    </row>
    <row r="2177" spans="1:2" x14ac:dyDescent="0.25">
      <c r="A2177" s="28">
        <v>41225</v>
      </c>
      <c r="B2177" s="30" t="e">
        <v>#N/A</v>
      </c>
    </row>
    <row r="2178" spans="1:2" x14ac:dyDescent="0.25">
      <c r="A2178" s="28">
        <v>41226</v>
      </c>
      <c r="B2178" s="30" t="e">
        <v>#N/A</v>
      </c>
    </row>
    <row r="2179" spans="1:2" x14ac:dyDescent="0.25">
      <c r="A2179" s="28">
        <v>41227</v>
      </c>
      <c r="B2179" s="30" t="e">
        <v>#N/A</v>
      </c>
    </row>
    <row r="2180" spans="1:2" x14ac:dyDescent="0.25">
      <c r="A2180" s="28">
        <v>41228</v>
      </c>
      <c r="B2180" s="30" t="e">
        <v>#N/A</v>
      </c>
    </row>
    <row r="2181" spans="1:2" x14ac:dyDescent="0.25">
      <c r="A2181" s="28">
        <v>41229</v>
      </c>
      <c r="B2181" s="30" t="e">
        <v>#N/A</v>
      </c>
    </row>
    <row r="2182" spans="1:2" x14ac:dyDescent="0.25">
      <c r="A2182" s="28">
        <v>41232</v>
      </c>
      <c r="B2182" s="30" t="e">
        <v>#N/A</v>
      </c>
    </row>
    <row r="2183" spans="1:2" x14ac:dyDescent="0.25">
      <c r="A2183" s="28">
        <v>41233</v>
      </c>
      <c r="B2183" s="30" t="e">
        <v>#N/A</v>
      </c>
    </row>
    <row r="2184" spans="1:2" x14ac:dyDescent="0.25">
      <c r="A2184" s="28">
        <v>41234</v>
      </c>
      <c r="B2184" s="30" t="e">
        <v>#N/A</v>
      </c>
    </row>
    <row r="2185" spans="1:2" x14ac:dyDescent="0.25">
      <c r="A2185" s="28">
        <v>41236</v>
      </c>
      <c r="B2185" s="30" t="e">
        <v>#N/A</v>
      </c>
    </row>
    <row r="2186" spans="1:2" x14ac:dyDescent="0.25">
      <c r="A2186" s="28">
        <v>41239</v>
      </c>
      <c r="B2186" s="30" t="e">
        <v>#N/A</v>
      </c>
    </row>
    <row r="2187" spans="1:2" x14ac:dyDescent="0.25">
      <c r="A2187" s="28">
        <v>41240</v>
      </c>
      <c r="B2187" s="30" t="e">
        <v>#N/A</v>
      </c>
    </row>
    <row r="2188" spans="1:2" x14ac:dyDescent="0.25">
      <c r="A2188" s="28">
        <v>41241</v>
      </c>
      <c r="B2188" s="30" t="e">
        <v>#N/A</v>
      </c>
    </row>
    <row r="2189" spans="1:2" x14ac:dyDescent="0.25">
      <c r="A2189" s="28">
        <v>41242</v>
      </c>
      <c r="B2189" s="30" t="e">
        <v>#N/A</v>
      </c>
    </row>
    <row r="2190" spans="1:2" x14ac:dyDescent="0.25">
      <c r="A2190" s="28">
        <v>41243</v>
      </c>
      <c r="B2190" s="30" t="e">
        <v>#N/A</v>
      </c>
    </row>
    <row r="2191" spans="1:2" x14ac:dyDescent="0.25">
      <c r="A2191" s="28">
        <v>41246</v>
      </c>
      <c r="B2191" s="30" t="e">
        <v>#N/A</v>
      </c>
    </row>
    <row r="2192" spans="1:2" x14ac:dyDescent="0.25">
      <c r="A2192" s="28">
        <v>41247</v>
      </c>
      <c r="B2192" s="30" t="e">
        <v>#N/A</v>
      </c>
    </row>
    <row r="2193" spans="1:2" x14ac:dyDescent="0.25">
      <c r="A2193" s="28">
        <v>41248</v>
      </c>
      <c r="B2193" s="30" t="e">
        <v>#N/A</v>
      </c>
    </row>
    <row r="2194" spans="1:2" x14ac:dyDescent="0.25">
      <c r="A2194" s="28">
        <v>41249</v>
      </c>
      <c r="B2194" s="30" t="e">
        <v>#N/A</v>
      </c>
    </row>
    <row r="2195" spans="1:2" x14ac:dyDescent="0.25">
      <c r="A2195" s="28">
        <v>41250</v>
      </c>
      <c r="B2195" s="30" t="e">
        <v>#N/A</v>
      </c>
    </row>
    <row r="2196" spans="1:2" x14ac:dyDescent="0.25">
      <c r="A2196" s="28">
        <v>41253</v>
      </c>
      <c r="B2196" s="30" t="e">
        <v>#N/A</v>
      </c>
    </row>
    <row r="2197" spans="1:2" x14ac:dyDescent="0.25">
      <c r="A2197" s="28">
        <v>41254</v>
      </c>
      <c r="B2197" s="30" t="e">
        <v>#N/A</v>
      </c>
    </row>
    <row r="2198" spans="1:2" x14ac:dyDescent="0.25">
      <c r="A2198" s="28">
        <v>41255</v>
      </c>
      <c r="B2198" s="30" t="e">
        <v>#N/A</v>
      </c>
    </row>
    <row r="2199" spans="1:2" x14ac:dyDescent="0.25">
      <c r="A2199" s="28">
        <v>41256</v>
      </c>
      <c r="B2199" s="30" t="e">
        <v>#N/A</v>
      </c>
    </row>
    <row r="2200" spans="1:2" x14ac:dyDescent="0.25">
      <c r="A2200" s="28">
        <v>41257</v>
      </c>
      <c r="B2200" s="30" t="e">
        <v>#N/A</v>
      </c>
    </row>
    <row r="2201" spans="1:2" x14ac:dyDescent="0.25">
      <c r="A2201" s="28">
        <v>41260</v>
      </c>
      <c r="B2201" s="30" t="e">
        <v>#N/A</v>
      </c>
    </row>
    <row r="2202" spans="1:2" x14ac:dyDescent="0.25">
      <c r="A2202" s="28">
        <v>41261</v>
      </c>
      <c r="B2202" s="30" t="e">
        <v>#N/A</v>
      </c>
    </row>
    <row r="2203" spans="1:2" x14ac:dyDescent="0.25">
      <c r="A2203" s="28">
        <v>41262</v>
      </c>
      <c r="B2203" s="30" t="e">
        <v>#N/A</v>
      </c>
    </row>
    <row r="2204" spans="1:2" x14ac:dyDescent="0.25">
      <c r="A2204" s="28">
        <v>41263</v>
      </c>
      <c r="B2204" s="30" t="e">
        <v>#N/A</v>
      </c>
    </row>
    <row r="2205" spans="1:2" x14ac:dyDescent="0.25">
      <c r="A2205" s="28">
        <v>41264</v>
      </c>
      <c r="B2205" s="30" t="e">
        <v>#N/A</v>
      </c>
    </row>
    <row r="2206" spans="1:2" x14ac:dyDescent="0.25">
      <c r="A2206" s="28">
        <v>41267</v>
      </c>
      <c r="B2206" s="30" t="e">
        <v>#N/A</v>
      </c>
    </row>
    <row r="2207" spans="1:2" x14ac:dyDescent="0.25">
      <c r="A2207" s="28">
        <v>41269</v>
      </c>
      <c r="B2207" s="30" t="e">
        <v>#N/A</v>
      </c>
    </row>
    <row r="2208" spans="1:2" x14ac:dyDescent="0.25">
      <c r="A2208" s="28">
        <v>41270</v>
      </c>
      <c r="B2208" s="30" t="e">
        <v>#N/A</v>
      </c>
    </row>
    <row r="2209" spans="1:2" x14ac:dyDescent="0.25">
      <c r="A2209" s="28">
        <v>41271</v>
      </c>
      <c r="B2209" s="30" t="e">
        <v>#N/A</v>
      </c>
    </row>
    <row r="2210" spans="1:2" x14ac:dyDescent="0.25">
      <c r="A2210" s="28">
        <v>41274</v>
      </c>
      <c r="B2210" s="30" t="e">
        <v>#N/A</v>
      </c>
    </row>
    <row r="2211" spans="1:2" x14ac:dyDescent="0.25">
      <c r="A2211" s="28">
        <v>41276</v>
      </c>
      <c r="B2211" s="30" t="e">
        <v>#N/A</v>
      </c>
    </row>
    <row r="2212" spans="1:2" x14ac:dyDescent="0.25">
      <c r="A2212" s="28">
        <v>41277</v>
      </c>
      <c r="B2212" s="30" t="e">
        <v>#N/A</v>
      </c>
    </row>
    <row r="2213" spans="1:2" x14ac:dyDescent="0.25">
      <c r="A2213" s="28">
        <v>41278</v>
      </c>
      <c r="B2213" s="30" t="e">
        <v>#N/A</v>
      </c>
    </row>
    <row r="2214" spans="1:2" x14ac:dyDescent="0.25">
      <c r="A2214" s="28">
        <v>41281</v>
      </c>
      <c r="B2214" s="30" t="e">
        <v>#N/A</v>
      </c>
    </row>
    <row r="2215" spans="1:2" x14ac:dyDescent="0.25">
      <c r="A2215" s="28">
        <v>41282</v>
      </c>
      <c r="B2215" s="30" t="e">
        <v>#N/A</v>
      </c>
    </row>
    <row r="2216" spans="1:2" x14ac:dyDescent="0.25">
      <c r="A2216" s="28">
        <v>41283</v>
      </c>
      <c r="B2216" s="30" t="e">
        <v>#N/A</v>
      </c>
    </row>
    <row r="2217" spans="1:2" x14ac:dyDescent="0.25">
      <c r="A2217" s="28">
        <v>41284</v>
      </c>
      <c r="B2217" s="30" t="e">
        <v>#N/A</v>
      </c>
    </row>
    <row r="2218" spans="1:2" x14ac:dyDescent="0.25">
      <c r="A2218" s="28">
        <v>41285</v>
      </c>
      <c r="B2218" s="30" t="e">
        <v>#N/A</v>
      </c>
    </row>
    <row r="2219" spans="1:2" x14ac:dyDescent="0.25">
      <c r="A2219" s="28">
        <v>41288</v>
      </c>
      <c r="B2219" s="30" t="e">
        <v>#N/A</v>
      </c>
    </row>
    <row r="2220" spans="1:2" x14ac:dyDescent="0.25">
      <c r="A2220" s="28">
        <v>41289</v>
      </c>
      <c r="B2220" s="30" t="e">
        <v>#N/A</v>
      </c>
    </row>
    <row r="2221" spans="1:2" x14ac:dyDescent="0.25">
      <c r="A2221" s="28">
        <v>41290</v>
      </c>
      <c r="B2221" s="30" t="e">
        <v>#N/A</v>
      </c>
    </row>
    <row r="2222" spans="1:2" x14ac:dyDescent="0.25">
      <c r="A2222" s="28">
        <v>41291</v>
      </c>
      <c r="B2222" s="30" t="e">
        <v>#N/A</v>
      </c>
    </row>
    <row r="2223" spans="1:2" x14ac:dyDescent="0.25">
      <c r="A2223" s="28">
        <v>41292</v>
      </c>
      <c r="B2223" s="30" t="e">
        <v>#N/A</v>
      </c>
    </row>
    <row r="2224" spans="1:2" x14ac:dyDescent="0.25">
      <c r="A2224" s="28">
        <v>41296</v>
      </c>
      <c r="B2224" s="30" t="e">
        <v>#N/A</v>
      </c>
    </row>
    <row r="2225" spans="1:2" x14ac:dyDescent="0.25">
      <c r="A2225" s="28">
        <v>41297</v>
      </c>
      <c r="B2225" s="30" t="e">
        <v>#N/A</v>
      </c>
    </row>
    <row r="2226" spans="1:2" x14ac:dyDescent="0.25">
      <c r="A2226" s="28">
        <v>41298</v>
      </c>
      <c r="B2226" s="30" t="e">
        <v>#N/A</v>
      </c>
    </row>
    <row r="2227" spans="1:2" x14ac:dyDescent="0.25">
      <c r="A2227" s="28">
        <v>41299</v>
      </c>
      <c r="B2227" s="30" t="e">
        <v>#N/A</v>
      </c>
    </row>
    <row r="2228" spans="1:2" x14ac:dyDescent="0.25">
      <c r="A2228" s="28">
        <v>41302</v>
      </c>
      <c r="B2228" s="30" t="e">
        <v>#N/A</v>
      </c>
    </row>
    <row r="2229" spans="1:2" x14ac:dyDescent="0.25">
      <c r="A2229" s="28">
        <v>41303</v>
      </c>
      <c r="B2229" s="30" t="e">
        <v>#N/A</v>
      </c>
    </row>
    <row r="2230" spans="1:2" x14ac:dyDescent="0.25">
      <c r="A2230" s="28">
        <v>41304</v>
      </c>
      <c r="B2230" s="30" t="e">
        <v>#N/A</v>
      </c>
    </row>
    <row r="2231" spans="1:2" x14ac:dyDescent="0.25">
      <c r="A2231" s="28">
        <v>41305</v>
      </c>
      <c r="B2231" s="30" t="e">
        <v>#N/A</v>
      </c>
    </row>
    <row r="2232" spans="1:2" x14ac:dyDescent="0.25">
      <c r="A2232" s="28">
        <v>41306</v>
      </c>
      <c r="B2232" s="30" t="e">
        <v>#N/A</v>
      </c>
    </row>
    <row r="2233" spans="1:2" x14ac:dyDescent="0.25">
      <c r="A2233" s="28">
        <v>41309</v>
      </c>
      <c r="B2233" s="30" t="e">
        <v>#N/A</v>
      </c>
    </row>
    <row r="2234" spans="1:2" x14ac:dyDescent="0.25">
      <c r="A2234" s="28">
        <v>41310</v>
      </c>
      <c r="B2234" s="30" t="e">
        <v>#N/A</v>
      </c>
    </row>
    <row r="2235" spans="1:2" x14ac:dyDescent="0.25">
      <c r="A2235" s="28">
        <v>41311</v>
      </c>
      <c r="B2235" s="30" t="e">
        <v>#N/A</v>
      </c>
    </row>
    <row r="2236" spans="1:2" x14ac:dyDescent="0.25">
      <c r="A2236" s="28">
        <v>41312</v>
      </c>
      <c r="B2236" s="30">
        <v>-7.7332417294874167E-3</v>
      </c>
    </row>
    <row r="2237" spans="1:2" x14ac:dyDescent="0.25">
      <c r="A2237" s="28">
        <v>41313</v>
      </c>
      <c r="B2237" s="30">
        <v>-7.7946080562505404E-3</v>
      </c>
    </row>
    <row r="2238" spans="1:2" x14ac:dyDescent="0.25">
      <c r="A2238" s="28">
        <v>41316</v>
      </c>
      <c r="B2238" s="30">
        <v>-7.8075706442585213E-3</v>
      </c>
    </row>
    <row r="2239" spans="1:2" x14ac:dyDescent="0.25">
      <c r="A2239" s="28">
        <v>41317</v>
      </c>
      <c r="B2239" s="30">
        <v>-7.9077336064203863E-3</v>
      </c>
    </row>
    <row r="2240" spans="1:2" x14ac:dyDescent="0.25">
      <c r="A2240" s="28">
        <v>41318</v>
      </c>
      <c r="B2240" s="30">
        <v>-7.9907541859217668E-3</v>
      </c>
    </row>
    <row r="2241" spans="1:2" x14ac:dyDescent="0.25">
      <c r="A2241" s="28">
        <v>41319</v>
      </c>
      <c r="B2241" s="30">
        <v>-8.0779015320880942E-3</v>
      </c>
    </row>
    <row r="2242" spans="1:2" x14ac:dyDescent="0.25">
      <c r="A2242" s="28">
        <v>41320</v>
      </c>
      <c r="B2242" s="30">
        <v>-8.1359597994089539E-3</v>
      </c>
    </row>
    <row r="2243" spans="1:2" x14ac:dyDescent="0.25">
      <c r="A2243" s="28">
        <v>41324</v>
      </c>
      <c r="B2243" s="30">
        <v>-8.2444539016915952E-3</v>
      </c>
    </row>
    <row r="2244" spans="1:2" x14ac:dyDescent="0.25">
      <c r="A2244" s="28">
        <v>41325</v>
      </c>
      <c r="B2244" s="30">
        <v>-8.3641911353847798E-3</v>
      </c>
    </row>
    <row r="2245" spans="1:2" x14ac:dyDescent="0.25">
      <c r="A2245" s="28">
        <v>41326</v>
      </c>
      <c r="B2245" s="30">
        <v>-8.4241358056811322E-3</v>
      </c>
    </row>
    <row r="2246" spans="1:2" x14ac:dyDescent="0.25">
      <c r="A2246" s="28">
        <v>41327</v>
      </c>
      <c r="B2246" s="30">
        <v>-8.6439245820851829E-3</v>
      </c>
    </row>
    <row r="2247" spans="1:2" x14ac:dyDescent="0.25">
      <c r="A2247" s="28">
        <v>41330</v>
      </c>
      <c r="B2247" s="30">
        <v>-9.016423674671814E-3</v>
      </c>
    </row>
    <row r="2248" spans="1:2" x14ac:dyDescent="0.25">
      <c r="A2248" s="28">
        <v>41331</v>
      </c>
      <c r="B2248" s="30">
        <v>-9.1471973574497323E-3</v>
      </c>
    </row>
    <row r="2249" spans="1:2" x14ac:dyDescent="0.25">
      <c r="A2249" s="28">
        <v>41332</v>
      </c>
      <c r="B2249" s="30">
        <v>-9.2947663405594794E-3</v>
      </c>
    </row>
    <row r="2250" spans="1:2" x14ac:dyDescent="0.25">
      <c r="A2250" s="28">
        <v>41333</v>
      </c>
      <c r="B2250" s="30">
        <v>-9.8356218435899923E-3</v>
      </c>
    </row>
    <row r="2251" spans="1:2" x14ac:dyDescent="0.25">
      <c r="A2251" s="28">
        <v>41334</v>
      </c>
      <c r="B2251" s="30">
        <v>-9.9042193465479489E-3</v>
      </c>
    </row>
    <row r="2252" spans="1:2" x14ac:dyDescent="0.25">
      <c r="A2252" s="28">
        <v>41337</v>
      </c>
      <c r="B2252" s="30">
        <v>-1.0344096001873471E-2</v>
      </c>
    </row>
    <row r="2253" spans="1:2" x14ac:dyDescent="0.25">
      <c r="A2253" s="28">
        <v>41338</v>
      </c>
      <c r="B2253" s="30">
        <v>-1.0429836493113132E-2</v>
      </c>
    </row>
    <row r="2254" spans="1:2" x14ac:dyDescent="0.25">
      <c r="A2254" s="28">
        <v>41339</v>
      </c>
      <c r="B2254" s="30">
        <v>-1.0516492572125169E-2</v>
      </c>
    </row>
    <row r="2255" spans="1:2" x14ac:dyDescent="0.25">
      <c r="A2255" s="28">
        <v>41340</v>
      </c>
      <c r="B2255" s="30">
        <v>-1.0475094341671931E-2</v>
      </c>
    </row>
    <row r="2256" spans="1:2" x14ac:dyDescent="0.25">
      <c r="A2256" s="28">
        <v>41341</v>
      </c>
      <c r="B2256" s="30">
        <v>-1.0476576878918453E-2</v>
      </c>
    </row>
    <row r="2257" spans="1:2" x14ac:dyDescent="0.25">
      <c r="A2257" s="28">
        <v>41344</v>
      </c>
      <c r="B2257" s="30">
        <v>-1.0341997580514795E-2</v>
      </c>
    </row>
    <row r="2258" spans="1:2" x14ac:dyDescent="0.25">
      <c r="A2258" s="28">
        <v>41345</v>
      </c>
      <c r="B2258" s="30">
        <v>-1.0522158834778805E-2</v>
      </c>
    </row>
    <row r="2259" spans="1:2" x14ac:dyDescent="0.25">
      <c r="A2259" s="28">
        <v>41346</v>
      </c>
      <c r="B2259" s="30">
        <v>-1.0584222104671248E-2</v>
      </c>
    </row>
    <row r="2260" spans="1:2" x14ac:dyDescent="0.25">
      <c r="A2260" s="28">
        <v>41347</v>
      </c>
      <c r="B2260" s="30">
        <v>-1.0583697661807334E-2</v>
      </c>
    </row>
    <row r="2261" spans="1:2" x14ac:dyDescent="0.25">
      <c r="A2261" s="28">
        <v>41348</v>
      </c>
      <c r="B2261" s="30">
        <v>-1.0711396596632117E-2</v>
      </c>
    </row>
    <row r="2262" spans="1:2" x14ac:dyDescent="0.25">
      <c r="A2262" s="28">
        <v>41351</v>
      </c>
      <c r="B2262" s="30">
        <v>-1.0643469123989835E-2</v>
      </c>
    </row>
    <row r="2263" spans="1:2" x14ac:dyDescent="0.25">
      <c r="A2263" s="28">
        <v>41352</v>
      </c>
      <c r="B2263" s="30">
        <v>-1.0638449302596498E-2</v>
      </c>
    </row>
    <row r="2264" spans="1:2" x14ac:dyDescent="0.25">
      <c r="A2264" s="28">
        <v>41353</v>
      </c>
      <c r="B2264" s="30">
        <v>-1.0817228392853817E-2</v>
      </c>
    </row>
    <row r="2265" spans="1:2" x14ac:dyDescent="0.25">
      <c r="A2265" s="28">
        <v>41354</v>
      </c>
      <c r="B2265" s="30">
        <v>-1.0914684591847967E-2</v>
      </c>
    </row>
    <row r="2266" spans="1:2" x14ac:dyDescent="0.25">
      <c r="A2266" s="28">
        <v>41355</v>
      </c>
      <c r="B2266" s="30">
        <v>-1.0981606642170183E-2</v>
      </c>
    </row>
    <row r="2267" spans="1:2" x14ac:dyDescent="0.25">
      <c r="A2267" s="28">
        <v>41358</v>
      </c>
      <c r="B2267" s="30">
        <v>-1.1090668500169043E-2</v>
      </c>
    </row>
    <row r="2268" spans="1:2" x14ac:dyDescent="0.25">
      <c r="A2268" s="28">
        <v>41359</v>
      </c>
      <c r="B2268" s="30">
        <v>-1.1139268077691056E-2</v>
      </c>
    </row>
    <row r="2269" spans="1:2" x14ac:dyDescent="0.25">
      <c r="A2269" s="28">
        <v>41360</v>
      </c>
      <c r="B2269" s="30">
        <v>-1.1281530725379851E-2</v>
      </c>
    </row>
    <row r="2270" spans="1:2" x14ac:dyDescent="0.25">
      <c r="A2270" s="28">
        <v>41361</v>
      </c>
      <c r="B2270" s="30">
        <v>-1.1375563367999275E-2</v>
      </c>
    </row>
    <row r="2271" spans="1:2" x14ac:dyDescent="0.25">
      <c r="A2271" s="28">
        <v>41365</v>
      </c>
      <c r="B2271" s="30">
        <v>-1.1554684103886048E-2</v>
      </c>
    </row>
    <row r="2272" spans="1:2" x14ac:dyDescent="0.25">
      <c r="A2272" s="28">
        <v>41366</v>
      </c>
      <c r="B2272" s="30">
        <v>-1.1747926478117621E-2</v>
      </c>
    </row>
    <row r="2273" spans="1:2" x14ac:dyDescent="0.25">
      <c r="A2273" s="28">
        <v>41367</v>
      </c>
      <c r="B2273" s="30">
        <v>-1.2032229916277837E-2</v>
      </c>
    </row>
    <row r="2274" spans="1:2" x14ac:dyDescent="0.25">
      <c r="A2274" s="28">
        <v>41368</v>
      </c>
      <c r="B2274" s="30">
        <v>-1.2096727217032921E-2</v>
      </c>
    </row>
    <row r="2275" spans="1:2" x14ac:dyDescent="0.25">
      <c r="A2275" s="28">
        <v>41369</v>
      </c>
      <c r="B2275" s="30">
        <v>-1.2186960786114587E-2</v>
      </c>
    </row>
    <row r="2276" spans="1:2" x14ac:dyDescent="0.25">
      <c r="A2276" s="28">
        <v>41372</v>
      </c>
      <c r="B2276" s="30">
        <v>-1.2326305844211349E-2</v>
      </c>
    </row>
    <row r="2277" spans="1:2" x14ac:dyDescent="0.25">
      <c r="A2277" s="28">
        <v>41373</v>
      </c>
      <c r="B2277" s="30">
        <v>-1.2459699261878954E-2</v>
      </c>
    </row>
    <row r="2278" spans="1:2" x14ac:dyDescent="0.25">
      <c r="A2278" s="28">
        <v>41374</v>
      </c>
      <c r="B2278" s="30">
        <v>-1.2545993340823958E-2</v>
      </c>
    </row>
    <row r="2279" spans="1:2" x14ac:dyDescent="0.25">
      <c r="A2279" s="28">
        <v>41375</v>
      </c>
      <c r="B2279" s="30">
        <v>-1.2635284675805769E-2</v>
      </c>
    </row>
    <row r="2280" spans="1:2" x14ac:dyDescent="0.25">
      <c r="A2280" s="28">
        <v>41376</v>
      </c>
      <c r="B2280" s="30">
        <v>-1.2499497133696802E-2</v>
      </c>
    </row>
    <row r="2281" spans="1:2" x14ac:dyDescent="0.25">
      <c r="A2281" s="28">
        <v>41379</v>
      </c>
      <c r="B2281" s="30">
        <v>-1.3173220949305842E-2</v>
      </c>
    </row>
    <row r="2282" spans="1:2" x14ac:dyDescent="0.25">
      <c r="A2282" s="28">
        <v>41380</v>
      </c>
      <c r="B2282" s="30">
        <v>-1.4472375025197826E-2</v>
      </c>
    </row>
    <row r="2283" spans="1:2" x14ac:dyDescent="0.25">
      <c r="A2283" s="28">
        <v>41381</v>
      </c>
      <c r="B2283" s="30">
        <v>-1.3567323673896903E-2</v>
      </c>
    </row>
    <row r="2284" spans="1:2" x14ac:dyDescent="0.25">
      <c r="A2284" s="28">
        <v>41382</v>
      </c>
      <c r="B2284" s="30">
        <v>-1.3053650921234117E-2</v>
      </c>
    </row>
    <row r="2285" spans="1:2" x14ac:dyDescent="0.25">
      <c r="A2285" s="28">
        <v>41383</v>
      </c>
      <c r="B2285" s="30">
        <v>-1.3457282205470378E-2</v>
      </c>
    </row>
    <row r="2286" spans="1:2" x14ac:dyDescent="0.25">
      <c r="A2286" s="28">
        <v>41386</v>
      </c>
      <c r="B2286" s="30">
        <v>-1.3584938310222117E-2</v>
      </c>
    </row>
    <row r="2287" spans="1:2" x14ac:dyDescent="0.25">
      <c r="A2287" s="28">
        <v>41387</v>
      </c>
      <c r="B2287" s="30">
        <v>-1.3416572637484081E-2</v>
      </c>
    </row>
    <row r="2288" spans="1:2" x14ac:dyDescent="0.25">
      <c r="A2288" s="28">
        <v>41388</v>
      </c>
      <c r="B2288" s="30">
        <v>-1.3508794190403184E-2</v>
      </c>
    </row>
    <row r="2289" spans="1:2" x14ac:dyDescent="0.25">
      <c r="A2289" s="28">
        <v>41389</v>
      </c>
      <c r="B2289" s="30">
        <v>-1.3590116517733009E-2</v>
      </c>
    </row>
    <row r="2290" spans="1:2" x14ac:dyDescent="0.25">
      <c r="A2290" s="28">
        <v>41390</v>
      </c>
      <c r="B2290" s="30">
        <v>-1.3623062939991382E-2</v>
      </c>
    </row>
    <row r="2291" spans="1:2" x14ac:dyDescent="0.25">
      <c r="A2291" s="28">
        <v>41393</v>
      </c>
      <c r="B2291" s="30">
        <v>-1.3640992697247833E-2</v>
      </c>
    </row>
    <row r="2292" spans="1:2" x14ac:dyDescent="0.25">
      <c r="A2292" s="28">
        <v>41394</v>
      </c>
      <c r="B2292" s="30">
        <v>-1.3632598562718701E-2</v>
      </c>
    </row>
    <row r="2293" spans="1:2" x14ac:dyDescent="0.25">
      <c r="A2293" s="28">
        <v>41395</v>
      </c>
      <c r="B2293" s="30">
        <v>-1.3663809488334455E-2</v>
      </c>
    </row>
    <row r="2294" spans="1:2" x14ac:dyDescent="0.25">
      <c r="A2294" s="28">
        <v>41396</v>
      </c>
      <c r="B2294" s="30">
        <v>-1.3525935327586058E-2</v>
      </c>
    </row>
    <row r="2295" spans="1:2" x14ac:dyDescent="0.25">
      <c r="A2295" s="28">
        <v>41397</v>
      </c>
      <c r="B2295" s="30">
        <v>-1.3522388948824737E-2</v>
      </c>
    </row>
    <row r="2296" spans="1:2" x14ac:dyDescent="0.25">
      <c r="A2296" s="28">
        <v>41400</v>
      </c>
      <c r="B2296" s="30">
        <v>-1.3570556519603816E-2</v>
      </c>
    </row>
    <row r="2297" spans="1:2" x14ac:dyDescent="0.25">
      <c r="A2297" s="28">
        <v>41401</v>
      </c>
      <c r="B2297" s="30">
        <v>-1.3600448049800762E-2</v>
      </c>
    </row>
    <row r="2298" spans="1:2" x14ac:dyDescent="0.25">
      <c r="A2298" s="28">
        <v>41402</v>
      </c>
      <c r="B2298" s="30">
        <v>-1.3635410524614588E-2</v>
      </c>
    </row>
    <row r="2299" spans="1:2" x14ac:dyDescent="0.25">
      <c r="A2299" s="28">
        <v>41403</v>
      </c>
      <c r="B2299" s="30">
        <v>-1.362375891856682E-2</v>
      </c>
    </row>
    <row r="2300" spans="1:2" x14ac:dyDescent="0.25">
      <c r="A2300" s="28">
        <v>41404</v>
      </c>
      <c r="B2300" s="30">
        <v>-1.3681913089084508E-2</v>
      </c>
    </row>
    <row r="2301" spans="1:2" x14ac:dyDescent="0.25">
      <c r="A2301" s="28">
        <v>41407</v>
      </c>
      <c r="B2301" s="30">
        <v>-1.3675073396210213E-2</v>
      </c>
    </row>
    <row r="2302" spans="1:2" x14ac:dyDescent="0.25">
      <c r="A2302" s="28">
        <v>41408</v>
      </c>
      <c r="B2302" s="30">
        <v>-1.3686745860284288E-2</v>
      </c>
    </row>
    <row r="2303" spans="1:2" x14ac:dyDescent="0.25">
      <c r="A2303" s="28">
        <v>41409</v>
      </c>
      <c r="B2303" s="30">
        <v>-1.3716915561193255E-2</v>
      </c>
    </row>
    <row r="2304" spans="1:2" x14ac:dyDescent="0.25">
      <c r="A2304" s="28">
        <v>41410</v>
      </c>
      <c r="B2304" s="30">
        <v>-1.3738041717237914E-2</v>
      </c>
    </row>
    <row r="2305" spans="1:2" x14ac:dyDescent="0.25">
      <c r="A2305" s="28">
        <v>41411</v>
      </c>
      <c r="B2305" s="30">
        <v>-1.3835085566128447E-2</v>
      </c>
    </row>
    <row r="2306" spans="1:2" x14ac:dyDescent="0.25">
      <c r="A2306" s="28">
        <v>41414</v>
      </c>
      <c r="B2306" s="30">
        <v>-1.3864065035538498E-2</v>
      </c>
    </row>
    <row r="2307" spans="1:2" x14ac:dyDescent="0.25">
      <c r="A2307" s="28">
        <v>41415</v>
      </c>
      <c r="B2307" s="30">
        <v>-1.3871695838044484E-2</v>
      </c>
    </row>
    <row r="2308" spans="1:2" x14ac:dyDescent="0.25">
      <c r="A2308" s="28">
        <v>41416</v>
      </c>
      <c r="B2308" s="30">
        <v>-1.3895918722357403E-2</v>
      </c>
    </row>
    <row r="2309" spans="1:2" x14ac:dyDescent="0.25">
      <c r="A2309" s="28">
        <v>41417</v>
      </c>
      <c r="B2309" s="30">
        <v>-1.3950018200482694E-2</v>
      </c>
    </row>
    <row r="2310" spans="1:2" x14ac:dyDescent="0.25">
      <c r="A2310" s="28">
        <v>41418</v>
      </c>
      <c r="B2310" s="30">
        <v>-1.3948036486439497E-2</v>
      </c>
    </row>
    <row r="2311" spans="1:2" x14ac:dyDescent="0.25">
      <c r="A2311" s="28">
        <v>41422</v>
      </c>
      <c r="B2311" s="30">
        <v>-1.397776050872368E-2</v>
      </c>
    </row>
    <row r="2312" spans="1:2" x14ac:dyDescent="0.25">
      <c r="A2312" s="28">
        <v>41423</v>
      </c>
      <c r="B2312" s="30">
        <v>-1.4143913084802118E-2</v>
      </c>
    </row>
    <row r="2313" spans="1:2" x14ac:dyDescent="0.25">
      <c r="A2313" s="28">
        <v>41424</v>
      </c>
      <c r="B2313" s="30">
        <v>-1.4040136478748688E-2</v>
      </c>
    </row>
    <row r="2314" spans="1:2" x14ac:dyDescent="0.25">
      <c r="A2314" s="28">
        <v>41425</v>
      </c>
      <c r="B2314" s="30">
        <v>-1.3953362381923462E-2</v>
      </c>
    </row>
    <row r="2315" spans="1:2" x14ac:dyDescent="0.25">
      <c r="A2315" s="28">
        <v>41428</v>
      </c>
      <c r="B2315" s="30">
        <v>-1.3967668280069234E-2</v>
      </c>
    </row>
    <row r="2316" spans="1:2" x14ac:dyDescent="0.25">
      <c r="A2316" s="28">
        <v>41429</v>
      </c>
      <c r="B2316" s="30">
        <v>-1.3961079585848024E-2</v>
      </c>
    </row>
    <row r="2317" spans="1:2" x14ac:dyDescent="0.25">
      <c r="A2317" s="28">
        <v>41430</v>
      </c>
      <c r="B2317" s="30">
        <v>-1.3949982170893493E-2</v>
      </c>
    </row>
    <row r="2318" spans="1:2" x14ac:dyDescent="0.25">
      <c r="A2318" s="28">
        <v>41431</v>
      </c>
      <c r="B2318" s="30">
        <v>-1.4021060471592239E-2</v>
      </c>
    </row>
    <row r="2319" spans="1:2" x14ac:dyDescent="0.25">
      <c r="A2319" s="28">
        <v>41432</v>
      </c>
      <c r="B2319" s="30">
        <v>-1.3937832599792643E-2</v>
      </c>
    </row>
    <row r="2320" spans="1:2" x14ac:dyDescent="0.25">
      <c r="A2320" s="28">
        <v>41435</v>
      </c>
      <c r="B2320" s="30">
        <v>-1.3949380075731654E-2</v>
      </c>
    </row>
    <row r="2321" spans="1:2" x14ac:dyDescent="0.25">
      <c r="A2321" s="28">
        <v>41436</v>
      </c>
      <c r="B2321" s="30">
        <v>-1.3833689838209318E-2</v>
      </c>
    </row>
    <row r="2322" spans="1:2" x14ac:dyDescent="0.25">
      <c r="A2322" s="28">
        <v>41437</v>
      </c>
      <c r="B2322" s="30">
        <v>-1.3744173166528428E-2</v>
      </c>
    </row>
    <row r="2323" spans="1:2" x14ac:dyDescent="0.25">
      <c r="A2323" s="28">
        <v>41438</v>
      </c>
      <c r="B2323" s="30">
        <v>-1.3712829007643701E-2</v>
      </c>
    </row>
    <row r="2324" spans="1:2" x14ac:dyDescent="0.25">
      <c r="A2324" s="28">
        <v>41439</v>
      </c>
      <c r="B2324" s="30">
        <v>-1.3587315993550897E-2</v>
      </c>
    </row>
    <row r="2325" spans="1:2" x14ac:dyDescent="0.25">
      <c r="A2325" s="28">
        <v>41442</v>
      </c>
      <c r="B2325" s="30">
        <v>-1.3701463010475035E-2</v>
      </c>
    </row>
    <row r="2326" spans="1:2" x14ac:dyDescent="0.25">
      <c r="A2326" s="28">
        <v>41443</v>
      </c>
      <c r="B2326" s="30">
        <v>-1.3642284803148996E-2</v>
      </c>
    </row>
    <row r="2327" spans="1:2" x14ac:dyDescent="0.25">
      <c r="A2327" s="28">
        <v>41444</v>
      </c>
      <c r="B2327" s="30">
        <v>-1.356007870612197E-2</v>
      </c>
    </row>
    <row r="2328" spans="1:2" x14ac:dyDescent="0.25">
      <c r="A2328" s="28">
        <v>41445</v>
      </c>
      <c r="B2328" s="30">
        <v>-1.3967721744456485E-2</v>
      </c>
    </row>
    <row r="2329" spans="1:2" x14ac:dyDescent="0.25">
      <c r="A2329" s="28">
        <v>41446</v>
      </c>
      <c r="B2329" s="30">
        <v>-1.3879638730737831E-2</v>
      </c>
    </row>
    <row r="2330" spans="1:2" x14ac:dyDescent="0.25">
      <c r="A2330" s="28">
        <v>41449</v>
      </c>
      <c r="B2330" s="30">
        <v>-1.3889347398331142E-2</v>
      </c>
    </row>
    <row r="2331" spans="1:2" x14ac:dyDescent="0.25">
      <c r="A2331" s="28">
        <v>41450</v>
      </c>
      <c r="B2331" s="30">
        <v>-1.3704964408773113E-2</v>
      </c>
    </row>
    <row r="2332" spans="1:2" x14ac:dyDescent="0.25">
      <c r="A2332" s="28">
        <v>41451</v>
      </c>
      <c r="B2332" s="30">
        <v>-1.3636957320766641E-2</v>
      </c>
    </row>
    <row r="2333" spans="1:2" x14ac:dyDescent="0.25">
      <c r="A2333" s="28">
        <v>41452</v>
      </c>
      <c r="B2333" s="30">
        <v>-1.3501373323234644E-2</v>
      </c>
    </row>
    <row r="2334" spans="1:2" x14ac:dyDescent="0.25">
      <c r="A2334" s="28">
        <v>41453</v>
      </c>
      <c r="B2334" s="30">
        <v>-1.3538586961090671E-2</v>
      </c>
    </row>
    <row r="2335" spans="1:2" x14ac:dyDescent="0.25">
      <c r="A2335" s="28">
        <v>41456</v>
      </c>
      <c r="B2335" s="30">
        <v>-1.3360240463385575E-2</v>
      </c>
    </row>
    <row r="2336" spans="1:2" x14ac:dyDescent="0.25">
      <c r="A2336" s="28">
        <v>41457</v>
      </c>
      <c r="B2336" s="30">
        <v>-1.3432437400430652E-2</v>
      </c>
    </row>
    <row r="2337" spans="1:2" x14ac:dyDescent="0.25">
      <c r="A2337" s="28">
        <v>41458</v>
      </c>
      <c r="B2337" s="30">
        <v>-1.3343971587349901E-2</v>
      </c>
    </row>
    <row r="2338" spans="1:2" x14ac:dyDescent="0.25">
      <c r="A2338" s="28">
        <v>41460</v>
      </c>
      <c r="B2338" s="30">
        <v>-1.2797942335616486E-2</v>
      </c>
    </row>
    <row r="2339" spans="1:2" x14ac:dyDescent="0.25">
      <c r="A2339" s="28">
        <v>41463</v>
      </c>
      <c r="B2339" s="30">
        <v>-1.2428192122869941E-2</v>
      </c>
    </row>
    <row r="2340" spans="1:2" x14ac:dyDescent="0.25">
      <c r="A2340" s="28">
        <v>41464</v>
      </c>
      <c r="B2340" s="30">
        <v>-1.2519294981162221E-2</v>
      </c>
    </row>
    <row r="2341" spans="1:2" x14ac:dyDescent="0.25">
      <c r="A2341" s="28">
        <v>41465</v>
      </c>
      <c r="B2341" s="30">
        <v>-1.2539477532882204E-2</v>
      </c>
    </row>
    <row r="2342" spans="1:2" x14ac:dyDescent="0.25">
      <c r="A2342" s="28">
        <v>41466</v>
      </c>
      <c r="B2342" s="30">
        <v>-1.2513653246231327E-2</v>
      </c>
    </row>
    <row r="2343" spans="1:2" x14ac:dyDescent="0.25">
      <c r="A2343" s="28">
        <v>41467</v>
      </c>
      <c r="B2343" s="30">
        <v>-1.250780325760914E-2</v>
      </c>
    </row>
    <row r="2344" spans="1:2" x14ac:dyDescent="0.25">
      <c r="A2344" s="28">
        <v>41470</v>
      </c>
      <c r="B2344" s="30">
        <v>-1.2483814803468385E-2</v>
      </c>
    </row>
    <row r="2345" spans="1:2" x14ac:dyDescent="0.25">
      <c r="A2345" s="28">
        <v>41471</v>
      </c>
      <c r="B2345" s="30">
        <v>-1.2529971934870598E-2</v>
      </c>
    </row>
    <row r="2346" spans="1:2" x14ac:dyDescent="0.25">
      <c r="A2346" s="28">
        <v>41472</v>
      </c>
      <c r="B2346" s="30">
        <v>-1.2498850963199359E-2</v>
      </c>
    </row>
    <row r="2347" spans="1:2" x14ac:dyDescent="0.25">
      <c r="A2347" s="28">
        <v>41473</v>
      </c>
      <c r="B2347" s="30">
        <v>-1.2442318405158082E-2</v>
      </c>
    </row>
    <row r="2348" spans="1:2" x14ac:dyDescent="0.25">
      <c r="A2348" s="28">
        <v>41474</v>
      </c>
      <c r="B2348" s="30">
        <v>-1.2246634046829574E-2</v>
      </c>
    </row>
    <row r="2349" spans="1:2" x14ac:dyDescent="0.25">
      <c r="A2349" s="28">
        <v>41477</v>
      </c>
      <c r="B2349" s="30">
        <v>-1.2223530237098101E-2</v>
      </c>
    </row>
    <row r="2350" spans="1:2" x14ac:dyDescent="0.25">
      <c r="A2350" s="28">
        <v>41478</v>
      </c>
      <c r="B2350" s="30">
        <v>-1.2184181598555055E-2</v>
      </c>
    </row>
    <row r="2351" spans="1:2" x14ac:dyDescent="0.25">
      <c r="A2351" s="28">
        <v>41479</v>
      </c>
      <c r="B2351" s="30">
        <v>-1.2251281515918921E-2</v>
      </c>
    </row>
    <row r="2352" spans="1:2" x14ac:dyDescent="0.25">
      <c r="A2352" s="28">
        <v>41480</v>
      </c>
      <c r="B2352" s="30">
        <v>-1.217933202092325E-2</v>
      </c>
    </row>
    <row r="2353" spans="1:2" x14ac:dyDescent="0.25">
      <c r="A2353" s="28">
        <v>41481</v>
      </c>
      <c r="B2353" s="30">
        <v>-1.2134836806965144E-2</v>
      </c>
    </row>
    <row r="2354" spans="1:2" x14ac:dyDescent="0.25">
      <c r="A2354" s="28">
        <v>41484</v>
      </c>
      <c r="B2354" s="30">
        <v>-1.2085097662249966E-2</v>
      </c>
    </row>
    <row r="2355" spans="1:2" x14ac:dyDescent="0.25">
      <c r="A2355" s="28">
        <v>41485</v>
      </c>
      <c r="B2355" s="30">
        <v>-1.2007620623532556E-2</v>
      </c>
    </row>
    <row r="2356" spans="1:2" x14ac:dyDescent="0.25">
      <c r="A2356" s="28">
        <v>41486</v>
      </c>
      <c r="B2356" s="30">
        <v>-1.2017666222236212E-2</v>
      </c>
    </row>
    <row r="2357" spans="1:2" x14ac:dyDescent="0.25">
      <c r="A2357" s="28">
        <v>41487</v>
      </c>
      <c r="B2357" s="30">
        <v>-1.2075937389683378E-2</v>
      </c>
    </row>
    <row r="2358" spans="1:2" x14ac:dyDescent="0.25">
      <c r="A2358" s="28">
        <v>41488</v>
      </c>
      <c r="B2358" s="30">
        <v>-1.2050632992459231E-2</v>
      </c>
    </row>
    <row r="2359" spans="1:2" x14ac:dyDescent="0.25">
      <c r="A2359" s="28">
        <v>41491</v>
      </c>
      <c r="B2359" s="30">
        <v>-1.2035470535442738E-2</v>
      </c>
    </row>
    <row r="2360" spans="1:2" x14ac:dyDescent="0.25">
      <c r="A2360" s="28">
        <v>41492</v>
      </c>
      <c r="B2360" s="30">
        <v>-1.2025967826258865E-2</v>
      </c>
    </row>
    <row r="2361" spans="1:2" x14ac:dyDescent="0.25">
      <c r="A2361" s="28">
        <v>41493</v>
      </c>
      <c r="B2361" s="30">
        <v>-1.1962682805991331E-2</v>
      </c>
    </row>
    <row r="2362" spans="1:2" x14ac:dyDescent="0.25">
      <c r="A2362" s="28">
        <v>41494</v>
      </c>
      <c r="B2362" s="30">
        <v>-1.1926273466649429E-2</v>
      </c>
    </row>
    <row r="2363" spans="1:2" x14ac:dyDescent="0.25">
      <c r="A2363" s="28">
        <v>41495</v>
      </c>
      <c r="B2363" s="30">
        <v>-1.1925081605676513E-2</v>
      </c>
    </row>
    <row r="2364" spans="1:2" x14ac:dyDescent="0.25">
      <c r="A2364" s="28">
        <v>41498</v>
      </c>
      <c r="B2364" s="30">
        <v>-1.1966824858632319E-2</v>
      </c>
    </row>
    <row r="2365" spans="1:2" x14ac:dyDescent="0.25">
      <c r="A2365" s="28">
        <v>41499</v>
      </c>
      <c r="B2365" s="30">
        <v>-1.1953637814991591E-2</v>
      </c>
    </row>
    <row r="2366" spans="1:2" x14ac:dyDescent="0.25">
      <c r="A2366" s="28">
        <v>41500</v>
      </c>
      <c r="B2366" s="30">
        <v>-1.1990925703674549E-2</v>
      </c>
    </row>
    <row r="2367" spans="1:2" x14ac:dyDescent="0.25">
      <c r="A2367" s="28">
        <v>41501</v>
      </c>
      <c r="B2367" s="30">
        <v>-1.1971789928107657E-2</v>
      </c>
    </row>
    <row r="2368" spans="1:2" x14ac:dyDescent="0.25">
      <c r="A2368" s="28">
        <v>41502</v>
      </c>
      <c r="B2368" s="30">
        <v>-1.191045125868706E-2</v>
      </c>
    </row>
    <row r="2369" spans="1:2" x14ac:dyDescent="0.25">
      <c r="A2369" s="28">
        <v>41505</v>
      </c>
      <c r="B2369" s="30">
        <v>-1.1810725061003335E-2</v>
      </c>
    </row>
    <row r="2370" spans="1:2" x14ac:dyDescent="0.25">
      <c r="A2370" s="28">
        <v>41506</v>
      </c>
      <c r="B2370" s="30">
        <v>-1.1798568475472115E-2</v>
      </c>
    </row>
    <row r="2371" spans="1:2" x14ac:dyDescent="0.25">
      <c r="A2371" s="28">
        <v>41507</v>
      </c>
      <c r="B2371" s="30">
        <v>-1.1707494171892097E-2</v>
      </c>
    </row>
    <row r="2372" spans="1:2" x14ac:dyDescent="0.25">
      <c r="A2372" s="28">
        <v>41508</v>
      </c>
      <c r="B2372" s="30">
        <v>-1.1656358983125115E-2</v>
      </c>
    </row>
    <row r="2373" spans="1:2" x14ac:dyDescent="0.25">
      <c r="A2373" s="28">
        <v>41509</v>
      </c>
      <c r="B2373" s="30">
        <v>-1.1577989922833432E-2</v>
      </c>
    </row>
    <row r="2374" spans="1:2" x14ac:dyDescent="0.25">
      <c r="A2374" s="28">
        <v>41512</v>
      </c>
      <c r="B2374" s="30">
        <v>-1.1587683632880985E-2</v>
      </c>
    </row>
    <row r="2375" spans="1:2" x14ac:dyDescent="0.25">
      <c r="A2375" s="28">
        <v>41513</v>
      </c>
      <c r="B2375" s="30">
        <v>-1.1622095381496278E-2</v>
      </c>
    </row>
    <row r="2376" spans="1:2" x14ac:dyDescent="0.25">
      <c r="A2376" s="28">
        <v>41514</v>
      </c>
      <c r="B2376" s="30">
        <v>-1.1519119129135502E-2</v>
      </c>
    </row>
    <row r="2377" spans="1:2" x14ac:dyDescent="0.25">
      <c r="A2377" s="28">
        <v>41515</v>
      </c>
      <c r="B2377" s="30">
        <v>-1.1470902138000283E-2</v>
      </c>
    </row>
    <row r="2378" spans="1:2" x14ac:dyDescent="0.25">
      <c r="A2378" s="28">
        <v>41516</v>
      </c>
      <c r="B2378" s="30">
        <v>-1.1471675358030731E-2</v>
      </c>
    </row>
    <row r="2379" spans="1:2" x14ac:dyDescent="0.25">
      <c r="A2379" s="28">
        <v>41520</v>
      </c>
      <c r="B2379" s="30">
        <v>-1.1379446858070241E-2</v>
      </c>
    </row>
    <row r="2380" spans="1:2" x14ac:dyDescent="0.25">
      <c r="A2380" s="28">
        <v>41521</v>
      </c>
      <c r="B2380" s="30">
        <v>-1.1304487227197568E-2</v>
      </c>
    </row>
    <row r="2381" spans="1:2" x14ac:dyDescent="0.25">
      <c r="A2381" s="28">
        <v>41522</v>
      </c>
      <c r="B2381" s="30">
        <v>-1.1306656090069644E-2</v>
      </c>
    </row>
    <row r="2382" spans="1:2" x14ac:dyDescent="0.25">
      <c r="A2382" s="28">
        <v>41523</v>
      </c>
      <c r="B2382" s="30">
        <v>-1.1227635782014467E-2</v>
      </c>
    </row>
    <row r="2383" spans="1:2" x14ac:dyDescent="0.25">
      <c r="A2383" s="28">
        <v>41526</v>
      </c>
      <c r="B2383" s="30">
        <v>-1.1254167079059352E-2</v>
      </c>
    </row>
    <row r="2384" spans="1:2" x14ac:dyDescent="0.25">
      <c r="A2384" s="28">
        <v>41527</v>
      </c>
      <c r="B2384" s="30">
        <v>-1.0822788872002276E-2</v>
      </c>
    </row>
    <row r="2385" spans="1:2" x14ac:dyDescent="0.25">
      <c r="A2385" s="28">
        <v>41528</v>
      </c>
      <c r="B2385" s="30">
        <v>-1.0896227731171826E-2</v>
      </c>
    </row>
    <row r="2386" spans="1:2" x14ac:dyDescent="0.25">
      <c r="A2386" s="28">
        <v>41529</v>
      </c>
      <c r="B2386" s="30">
        <v>-1.0865158493773674E-2</v>
      </c>
    </row>
    <row r="2387" spans="1:2" x14ac:dyDescent="0.25">
      <c r="A2387" s="28">
        <v>41530</v>
      </c>
      <c r="B2387" s="30">
        <v>-1.0878410848778497E-2</v>
      </c>
    </row>
    <row r="2388" spans="1:2" x14ac:dyDescent="0.25">
      <c r="A2388" s="28">
        <v>41533</v>
      </c>
      <c r="B2388" s="30">
        <v>-1.092588659795124E-2</v>
      </c>
    </row>
    <row r="2389" spans="1:2" x14ac:dyDescent="0.25">
      <c r="A2389" s="28">
        <v>41534</v>
      </c>
      <c r="B2389" s="30">
        <v>-1.0857417200758279E-2</v>
      </c>
    </row>
    <row r="2390" spans="1:2" x14ac:dyDescent="0.25">
      <c r="A2390" s="28">
        <v>41535</v>
      </c>
      <c r="B2390" s="30">
        <v>-1.0644898603603625E-2</v>
      </c>
    </row>
    <row r="2391" spans="1:2" x14ac:dyDescent="0.25">
      <c r="A2391" s="28">
        <v>41536</v>
      </c>
      <c r="B2391" s="30">
        <v>-1.069062707705426E-2</v>
      </c>
    </row>
    <row r="2392" spans="1:2" x14ac:dyDescent="0.25">
      <c r="A2392" s="28">
        <v>41537</v>
      </c>
      <c r="B2392" s="30">
        <v>-1.0506344940341972E-2</v>
      </c>
    </row>
    <row r="2393" spans="1:2" x14ac:dyDescent="0.25">
      <c r="A2393" s="28">
        <v>41540</v>
      </c>
      <c r="B2393" s="30">
        <v>-1.0686176983726758E-2</v>
      </c>
    </row>
    <row r="2394" spans="1:2" x14ac:dyDescent="0.25">
      <c r="A2394" s="28">
        <v>41541</v>
      </c>
      <c r="B2394" s="30">
        <v>-1.0624264025099861E-2</v>
      </c>
    </row>
    <row r="2395" spans="1:2" x14ac:dyDescent="0.25">
      <c r="A2395" s="28">
        <v>41542</v>
      </c>
      <c r="B2395" s="30">
        <v>-1.0582994219616837E-2</v>
      </c>
    </row>
    <row r="2396" spans="1:2" x14ac:dyDescent="0.25">
      <c r="A2396" s="28">
        <v>41543</v>
      </c>
      <c r="B2396" s="30">
        <v>-1.045742410768713E-2</v>
      </c>
    </row>
    <row r="2397" spans="1:2" x14ac:dyDescent="0.25">
      <c r="A2397" s="28">
        <v>41544</v>
      </c>
      <c r="B2397" s="30">
        <v>-1.0556543238123162E-2</v>
      </c>
    </row>
    <row r="2398" spans="1:2" x14ac:dyDescent="0.25">
      <c r="A2398" s="28">
        <v>41547</v>
      </c>
      <c r="B2398" s="30">
        <v>-1.0473217316740335E-2</v>
      </c>
    </row>
    <row r="2399" spans="1:2" x14ac:dyDescent="0.25">
      <c r="A2399" s="28">
        <v>41548</v>
      </c>
      <c r="B2399" s="30">
        <v>-1.0529789993286465E-2</v>
      </c>
    </row>
    <row r="2400" spans="1:2" x14ac:dyDescent="0.25">
      <c r="A2400" s="28">
        <v>41549</v>
      </c>
      <c r="B2400" s="30">
        <v>-1.0497111906428658E-2</v>
      </c>
    </row>
    <row r="2401" spans="1:2" x14ac:dyDescent="0.25">
      <c r="A2401" s="28">
        <v>41550</v>
      </c>
      <c r="B2401" s="30">
        <v>-1.0474213875442007E-2</v>
      </c>
    </row>
    <row r="2402" spans="1:2" x14ac:dyDescent="0.25">
      <c r="A2402" s="28">
        <v>41551</v>
      </c>
      <c r="B2402" s="30">
        <v>-1.0403060839619505E-2</v>
      </c>
    </row>
    <row r="2403" spans="1:2" x14ac:dyDescent="0.25">
      <c r="A2403" s="28">
        <v>41554</v>
      </c>
      <c r="B2403" s="30">
        <v>-1.0056698953488041E-2</v>
      </c>
    </row>
    <row r="2404" spans="1:2" x14ac:dyDescent="0.25">
      <c r="A2404" s="28">
        <v>41555</v>
      </c>
      <c r="B2404" s="30">
        <v>-9.9282218036013115E-3</v>
      </c>
    </row>
    <row r="2405" spans="1:2" x14ac:dyDescent="0.25">
      <c r="A2405" s="28">
        <v>41556</v>
      </c>
      <c r="B2405" s="30">
        <v>-9.9436117883193731E-3</v>
      </c>
    </row>
    <row r="2406" spans="1:2" x14ac:dyDescent="0.25">
      <c r="A2406" s="28">
        <v>41557</v>
      </c>
      <c r="B2406" s="30">
        <v>-1.0023220107078679E-2</v>
      </c>
    </row>
    <row r="2407" spans="1:2" x14ac:dyDescent="0.25">
      <c r="A2407" s="28">
        <v>41558</v>
      </c>
      <c r="B2407" s="30">
        <v>-9.2734944270658204E-3</v>
      </c>
    </row>
    <row r="2408" spans="1:2" x14ac:dyDescent="0.25">
      <c r="A2408" s="28">
        <v>41561</v>
      </c>
      <c r="B2408" s="30">
        <v>-9.2130846361836438E-3</v>
      </c>
    </row>
    <row r="2409" spans="1:2" x14ac:dyDescent="0.25">
      <c r="A2409" s="28">
        <v>41562</v>
      </c>
      <c r="B2409" s="30">
        <v>-9.1262658978997768E-3</v>
      </c>
    </row>
    <row r="2410" spans="1:2" x14ac:dyDescent="0.25">
      <c r="A2410" s="28">
        <v>41563</v>
      </c>
      <c r="B2410" s="30">
        <v>-8.2828382191498795E-3</v>
      </c>
    </row>
    <row r="2411" spans="1:2" x14ac:dyDescent="0.25">
      <c r="A2411" s="28">
        <v>41564</v>
      </c>
      <c r="B2411" s="30">
        <v>-7.9904203138193575E-3</v>
      </c>
    </row>
    <row r="2412" spans="1:2" x14ac:dyDescent="0.25">
      <c r="A2412" s="28">
        <v>41565</v>
      </c>
      <c r="B2412" s="30">
        <v>-7.903782760342315E-3</v>
      </c>
    </row>
    <row r="2413" spans="1:2" x14ac:dyDescent="0.25">
      <c r="A2413" s="28">
        <v>41568</v>
      </c>
      <c r="B2413" s="30">
        <v>-7.975251312361098E-3</v>
      </c>
    </row>
    <row r="2414" spans="1:2" x14ac:dyDescent="0.25">
      <c r="A2414" s="28">
        <v>41569</v>
      </c>
      <c r="B2414" s="30">
        <v>-8.0382781617263088E-3</v>
      </c>
    </row>
    <row r="2415" spans="1:2" x14ac:dyDescent="0.25">
      <c r="A2415" s="28">
        <v>41570</v>
      </c>
      <c r="B2415" s="30">
        <v>-8.1265565250961957E-3</v>
      </c>
    </row>
    <row r="2416" spans="1:2" x14ac:dyDescent="0.25">
      <c r="A2416" s="28">
        <v>41571</v>
      </c>
      <c r="B2416" s="30">
        <v>-8.1274636982504589E-3</v>
      </c>
    </row>
    <row r="2417" spans="1:2" x14ac:dyDescent="0.25">
      <c r="A2417" s="28">
        <v>41572</v>
      </c>
      <c r="B2417" s="30">
        <v>-8.4744127683169523E-3</v>
      </c>
    </row>
    <row r="2418" spans="1:2" x14ac:dyDescent="0.25">
      <c r="A2418" s="28">
        <v>41575</v>
      </c>
      <c r="B2418" s="30">
        <v>-8.4486235365904827E-3</v>
      </c>
    </row>
    <row r="2419" spans="1:2" x14ac:dyDescent="0.25">
      <c r="A2419" s="28">
        <v>41576</v>
      </c>
      <c r="B2419" s="30">
        <v>-8.4335273464701821E-3</v>
      </c>
    </row>
    <row r="2420" spans="1:2" x14ac:dyDescent="0.25">
      <c r="A2420" s="28">
        <v>41577</v>
      </c>
      <c r="B2420" s="30">
        <v>-8.4354517381362015E-3</v>
      </c>
    </row>
    <row r="2421" spans="1:2" x14ac:dyDescent="0.25">
      <c r="A2421" s="28">
        <v>41578</v>
      </c>
      <c r="B2421" s="30">
        <v>-8.418348579649515E-3</v>
      </c>
    </row>
    <row r="2422" spans="1:2" x14ac:dyDescent="0.25">
      <c r="A2422" s="28">
        <v>41579</v>
      </c>
      <c r="B2422" s="30">
        <v>-8.4263394349149978E-3</v>
      </c>
    </row>
    <row r="2423" spans="1:2" x14ac:dyDescent="0.25">
      <c r="A2423" s="28">
        <v>41582</v>
      </c>
      <c r="B2423" s="30">
        <v>-8.3716786421957901E-3</v>
      </c>
    </row>
    <row r="2424" spans="1:2" x14ac:dyDescent="0.25">
      <c r="A2424" s="28">
        <v>41583</v>
      </c>
      <c r="B2424" s="30">
        <v>-8.3311729446347016E-3</v>
      </c>
    </row>
    <row r="2425" spans="1:2" x14ac:dyDescent="0.25">
      <c r="A2425" s="28">
        <v>41584</v>
      </c>
      <c r="B2425" s="30">
        <v>-8.307092423605611E-3</v>
      </c>
    </row>
    <row r="2426" spans="1:2" x14ac:dyDescent="0.25">
      <c r="A2426" s="28">
        <v>41585</v>
      </c>
      <c r="B2426" s="30">
        <v>-8.2947020424486428E-3</v>
      </c>
    </row>
    <row r="2427" spans="1:2" x14ac:dyDescent="0.25">
      <c r="A2427" s="28">
        <v>41586</v>
      </c>
      <c r="B2427" s="30">
        <v>-8.2632024800792792E-3</v>
      </c>
    </row>
    <row r="2428" spans="1:2" x14ac:dyDescent="0.25">
      <c r="A2428" s="28">
        <v>41589</v>
      </c>
      <c r="B2428" s="30">
        <v>-8.2216888448487513E-3</v>
      </c>
    </row>
    <row r="2429" spans="1:2" x14ac:dyDescent="0.25">
      <c r="A2429" s="28">
        <v>41590</v>
      </c>
      <c r="B2429" s="30">
        <v>-8.2300134571090533E-3</v>
      </c>
    </row>
    <row r="2430" spans="1:2" x14ac:dyDescent="0.25">
      <c r="A2430" s="28">
        <v>41591</v>
      </c>
      <c r="B2430" s="30">
        <v>-8.3348669911866846E-3</v>
      </c>
    </row>
    <row r="2431" spans="1:2" x14ac:dyDescent="0.25">
      <c r="A2431" s="28">
        <v>41592</v>
      </c>
      <c r="B2431" s="30">
        <v>-8.3069409435635455E-3</v>
      </c>
    </row>
    <row r="2432" spans="1:2" x14ac:dyDescent="0.25">
      <c r="A2432" s="28">
        <v>41593</v>
      </c>
      <c r="B2432" s="30">
        <v>-8.2964061291810332E-3</v>
      </c>
    </row>
    <row r="2433" spans="1:2" x14ac:dyDescent="0.25">
      <c r="A2433" s="28">
        <v>41596</v>
      </c>
      <c r="B2433" s="30">
        <v>-8.3093765126935892E-3</v>
      </c>
    </row>
    <row r="2434" spans="1:2" x14ac:dyDescent="0.25">
      <c r="A2434" s="28">
        <v>41597</v>
      </c>
      <c r="B2434" s="30">
        <v>-8.3326168579801463E-3</v>
      </c>
    </row>
    <row r="2435" spans="1:2" x14ac:dyDescent="0.25">
      <c r="A2435" s="28">
        <v>41598</v>
      </c>
      <c r="B2435" s="30">
        <v>-8.2065137026604562E-3</v>
      </c>
    </row>
    <row r="2436" spans="1:2" x14ac:dyDescent="0.25">
      <c r="A2436" s="28">
        <v>41599</v>
      </c>
      <c r="B2436" s="30">
        <v>-8.0640782219471019E-3</v>
      </c>
    </row>
    <row r="2437" spans="1:2" x14ac:dyDescent="0.25">
      <c r="A2437" s="28">
        <v>41600</v>
      </c>
      <c r="B2437" s="30">
        <v>-8.0085146749339087E-3</v>
      </c>
    </row>
    <row r="2438" spans="1:2" x14ac:dyDescent="0.25">
      <c r="A2438" s="28">
        <v>41603</v>
      </c>
      <c r="B2438" s="30">
        <v>-7.9850384607422775E-3</v>
      </c>
    </row>
    <row r="2439" spans="1:2" x14ac:dyDescent="0.25">
      <c r="A2439" s="28">
        <v>41604</v>
      </c>
      <c r="B2439" s="30">
        <v>-7.9816095912849105E-3</v>
      </c>
    </row>
    <row r="2440" spans="1:2" x14ac:dyDescent="0.25">
      <c r="A2440" s="28">
        <v>41605</v>
      </c>
      <c r="B2440" s="30">
        <v>-8.0231582866646667E-3</v>
      </c>
    </row>
    <row r="2441" spans="1:2" x14ac:dyDescent="0.25">
      <c r="A2441" s="28">
        <v>41607</v>
      </c>
      <c r="B2441" s="30">
        <v>-8.007430669761284E-3</v>
      </c>
    </row>
    <row r="2442" spans="1:2" x14ac:dyDescent="0.25">
      <c r="A2442" s="28">
        <v>41610</v>
      </c>
      <c r="B2442" s="30">
        <v>-8.0221245755000004E-3</v>
      </c>
    </row>
    <row r="2443" spans="1:2" x14ac:dyDescent="0.25">
      <c r="A2443" s="28">
        <v>41611</v>
      </c>
      <c r="B2443" s="30">
        <v>-8.0046970674134688E-3</v>
      </c>
    </row>
    <row r="2444" spans="1:2" x14ac:dyDescent="0.25">
      <c r="A2444" s="28">
        <v>41612</v>
      </c>
      <c r="B2444" s="30">
        <v>-7.9620753669253919E-3</v>
      </c>
    </row>
    <row r="2445" spans="1:2" x14ac:dyDescent="0.25">
      <c r="A2445" s="28">
        <v>41613</v>
      </c>
      <c r="B2445" s="30">
        <v>-7.9009831746154058E-3</v>
      </c>
    </row>
    <row r="2446" spans="1:2" x14ac:dyDescent="0.25">
      <c r="A2446" s="28">
        <v>41614</v>
      </c>
      <c r="B2446" s="30">
        <v>-7.9116918960233651E-3</v>
      </c>
    </row>
    <row r="2447" spans="1:2" x14ac:dyDescent="0.25">
      <c r="A2447" s="28">
        <v>41617</v>
      </c>
      <c r="B2447" s="30">
        <v>-7.950236096521679E-3</v>
      </c>
    </row>
    <row r="2448" spans="1:2" x14ac:dyDescent="0.25">
      <c r="A2448" s="28">
        <v>41618</v>
      </c>
      <c r="B2448" s="30">
        <v>-7.9878215618456316E-3</v>
      </c>
    </row>
    <row r="2449" spans="1:2" x14ac:dyDescent="0.25">
      <c r="A2449" s="28">
        <v>41619</v>
      </c>
      <c r="B2449" s="30">
        <v>-8.186085349497052E-3</v>
      </c>
    </row>
    <row r="2450" spans="1:2" x14ac:dyDescent="0.25">
      <c r="A2450" s="28">
        <v>41620</v>
      </c>
      <c r="B2450" s="30">
        <v>-8.2090562780665621E-3</v>
      </c>
    </row>
    <row r="2451" spans="1:2" x14ac:dyDescent="0.25">
      <c r="A2451" s="28">
        <v>41621</v>
      </c>
      <c r="B2451" s="30">
        <v>-8.1769468482787433E-3</v>
      </c>
    </row>
    <row r="2452" spans="1:2" x14ac:dyDescent="0.25">
      <c r="A2452" s="28">
        <v>41624</v>
      </c>
      <c r="B2452" s="30">
        <v>-8.1948434651848423E-3</v>
      </c>
    </row>
    <row r="2453" spans="1:2" x14ac:dyDescent="0.25">
      <c r="A2453" s="28">
        <v>41625</v>
      </c>
      <c r="B2453" s="30">
        <v>-8.1874336473863885E-3</v>
      </c>
    </row>
    <row r="2454" spans="1:2" x14ac:dyDescent="0.25">
      <c r="A2454" s="28">
        <v>41626</v>
      </c>
      <c r="B2454" s="30">
        <v>-8.3465936316747813E-3</v>
      </c>
    </row>
    <row r="2455" spans="1:2" x14ac:dyDescent="0.25">
      <c r="A2455" s="28">
        <v>41627</v>
      </c>
      <c r="B2455" s="30">
        <v>-8.3778915008577703E-3</v>
      </c>
    </row>
    <row r="2456" spans="1:2" x14ac:dyDescent="0.25">
      <c r="A2456" s="28">
        <v>41628</v>
      </c>
      <c r="B2456" s="30">
        <v>-8.383552163056196E-3</v>
      </c>
    </row>
    <row r="2457" spans="1:2" x14ac:dyDescent="0.25">
      <c r="A2457" s="28">
        <v>41631</v>
      </c>
      <c r="B2457" s="30">
        <v>-8.4124464750050532E-3</v>
      </c>
    </row>
    <row r="2458" spans="1:2" x14ac:dyDescent="0.25">
      <c r="A2458" s="28">
        <v>41632</v>
      </c>
      <c r="B2458" s="30">
        <v>-8.3712351320520684E-3</v>
      </c>
    </row>
    <row r="2459" spans="1:2" x14ac:dyDescent="0.25">
      <c r="A2459" s="28">
        <v>41634</v>
      </c>
      <c r="B2459" s="30">
        <v>-8.4395130497518789E-3</v>
      </c>
    </row>
    <row r="2460" spans="1:2" x14ac:dyDescent="0.25">
      <c r="A2460" s="28">
        <v>41635</v>
      </c>
      <c r="B2460" s="30">
        <v>-8.5327924605725913E-3</v>
      </c>
    </row>
    <row r="2461" spans="1:2" x14ac:dyDescent="0.25">
      <c r="A2461" s="28">
        <v>41638</v>
      </c>
      <c r="B2461" s="30">
        <v>-8.4917558905027724E-3</v>
      </c>
    </row>
    <row r="2462" spans="1:2" x14ac:dyDescent="0.25">
      <c r="A2462" s="28">
        <v>41639</v>
      </c>
      <c r="B2462" s="30">
        <v>-8.3955615554348606E-3</v>
      </c>
    </row>
    <row r="2463" spans="1:2" x14ac:dyDescent="0.25">
      <c r="A2463" s="28">
        <v>41641</v>
      </c>
      <c r="B2463" s="30">
        <v>-8.3180940865866804E-3</v>
      </c>
    </row>
    <row r="2464" spans="1:2" x14ac:dyDescent="0.25">
      <c r="A2464" s="28">
        <v>41642</v>
      </c>
      <c r="B2464" s="30">
        <v>-8.2714433081031435E-3</v>
      </c>
    </row>
    <row r="2465" spans="1:2" x14ac:dyDescent="0.25">
      <c r="A2465" s="28">
        <v>41645</v>
      </c>
      <c r="B2465" s="30">
        <v>-8.1515079689935543E-3</v>
      </c>
    </row>
    <row r="2466" spans="1:2" x14ac:dyDescent="0.25">
      <c r="A2466" s="28">
        <v>41646</v>
      </c>
      <c r="B2466" s="30">
        <v>-8.1061034029842327E-3</v>
      </c>
    </row>
    <row r="2467" spans="1:2" x14ac:dyDescent="0.25">
      <c r="A2467" s="28">
        <v>41647</v>
      </c>
      <c r="B2467" s="30">
        <v>-8.1120467909037153E-3</v>
      </c>
    </row>
    <row r="2468" spans="1:2" x14ac:dyDescent="0.25">
      <c r="A2468" s="28">
        <v>41648</v>
      </c>
      <c r="B2468" s="30">
        <v>-8.0647611349423665E-3</v>
      </c>
    </row>
    <row r="2469" spans="1:2" x14ac:dyDescent="0.25">
      <c r="A2469" s="28">
        <v>41649</v>
      </c>
      <c r="B2469" s="30">
        <v>-8.0117762647808899E-3</v>
      </c>
    </row>
    <row r="2470" spans="1:2" x14ac:dyDescent="0.25">
      <c r="A2470" s="28">
        <v>41652</v>
      </c>
      <c r="B2470" s="30">
        <v>-8.0126494546304272E-3</v>
      </c>
    </row>
    <row r="2471" spans="1:2" x14ac:dyDescent="0.25">
      <c r="A2471" s="28">
        <v>41653</v>
      </c>
      <c r="B2471" s="30">
        <v>-7.7403481250416517E-3</v>
      </c>
    </row>
    <row r="2472" spans="1:2" x14ac:dyDescent="0.25">
      <c r="A2472" s="28">
        <v>41654</v>
      </c>
      <c r="B2472" s="30">
        <v>-7.7073413396435697E-3</v>
      </c>
    </row>
    <row r="2473" spans="1:2" x14ac:dyDescent="0.25">
      <c r="A2473" s="28">
        <v>41655</v>
      </c>
      <c r="B2473" s="30">
        <v>-7.6673935563167372E-3</v>
      </c>
    </row>
    <row r="2474" spans="1:2" x14ac:dyDescent="0.25">
      <c r="A2474" s="28">
        <v>41656</v>
      </c>
      <c r="B2474" s="30">
        <v>-7.6487308750284866E-3</v>
      </c>
    </row>
    <row r="2475" spans="1:2" x14ac:dyDescent="0.25">
      <c r="A2475" s="28">
        <v>41660</v>
      </c>
      <c r="B2475" s="30">
        <v>-7.5660252726916788E-3</v>
      </c>
    </row>
    <row r="2476" spans="1:2" x14ac:dyDescent="0.25">
      <c r="A2476" s="28">
        <v>41661</v>
      </c>
      <c r="B2476" s="30">
        <v>-7.601690674924666E-3</v>
      </c>
    </row>
    <row r="2477" spans="1:2" x14ac:dyDescent="0.25">
      <c r="A2477" s="28">
        <v>41662</v>
      </c>
      <c r="B2477" s="30">
        <v>-7.5722618079132609E-3</v>
      </c>
    </row>
    <row r="2478" spans="1:2" x14ac:dyDescent="0.25">
      <c r="A2478" s="28">
        <v>41663</v>
      </c>
      <c r="B2478" s="30">
        <v>-7.5060086747499311E-3</v>
      </c>
    </row>
    <row r="2479" spans="1:2" x14ac:dyDescent="0.25">
      <c r="A2479" s="28">
        <v>41666</v>
      </c>
      <c r="B2479" s="30">
        <v>-7.5164976590679222E-3</v>
      </c>
    </row>
    <row r="2480" spans="1:2" x14ac:dyDescent="0.25">
      <c r="A2480" s="28">
        <v>41667</v>
      </c>
      <c r="B2480" s="30">
        <v>-7.4780321069002342E-3</v>
      </c>
    </row>
    <row r="2481" spans="1:2" x14ac:dyDescent="0.25">
      <c r="A2481" s="28">
        <v>41668</v>
      </c>
      <c r="B2481" s="30">
        <v>-7.4227108399633757E-3</v>
      </c>
    </row>
    <row r="2482" spans="1:2" x14ac:dyDescent="0.25">
      <c r="A2482" s="28">
        <v>41669</v>
      </c>
      <c r="B2482" s="30">
        <v>-7.4076635114231904E-3</v>
      </c>
    </row>
    <row r="2483" spans="1:2" x14ac:dyDescent="0.25">
      <c r="A2483" s="28">
        <v>41670</v>
      </c>
      <c r="B2483" s="30">
        <v>-7.3413723288138222E-3</v>
      </c>
    </row>
    <row r="2484" spans="1:2" x14ac:dyDescent="0.25">
      <c r="A2484" s="28">
        <v>41673</v>
      </c>
      <c r="B2484" s="30">
        <v>-7.1872992265367142E-3</v>
      </c>
    </row>
    <row r="2485" spans="1:2" x14ac:dyDescent="0.25">
      <c r="A2485" s="28">
        <v>41674</v>
      </c>
      <c r="B2485" s="30">
        <v>-7.2172534520933418E-3</v>
      </c>
    </row>
    <row r="2486" spans="1:2" x14ac:dyDescent="0.25">
      <c r="A2486" s="28">
        <v>41675</v>
      </c>
      <c r="B2486" s="30">
        <v>-7.0270043996287779E-3</v>
      </c>
    </row>
    <row r="2487" spans="1:2" x14ac:dyDescent="0.25">
      <c r="A2487" s="28">
        <v>41676</v>
      </c>
      <c r="B2487" s="30">
        <v>-6.8577193583787555E-3</v>
      </c>
    </row>
    <row r="2488" spans="1:2" x14ac:dyDescent="0.25">
      <c r="A2488" s="28">
        <v>41677</v>
      </c>
      <c r="B2488" s="30">
        <v>-6.2426609180709081E-3</v>
      </c>
    </row>
    <row r="2489" spans="1:2" x14ac:dyDescent="0.25">
      <c r="A2489" s="28">
        <v>41680</v>
      </c>
      <c r="B2489" s="30">
        <v>-6.1980564006010042E-3</v>
      </c>
    </row>
    <row r="2490" spans="1:2" x14ac:dyDescent="0.25">
      <c r="A2490" s="28">
        <v>41681</v>
      </c>
      <c r="B2490" s="30">
        <v>-6.0224393281631539E-3</v>
      </c>
    </row>
    <row r="2491" spans="1:2" x14ac:dyDescent="0.25">
      <c r="A2491" s="28">
        <v>41682</v>
      </c>
      <c r="B2491" s="30">
        <v>-5.8168626519928823E-3</v>
      </c>
    </row>
    <row r="2492" spans="1:2" x14ac:dyDescent="0.25">
      <c r="A2492" s="28">
        <v>41683</v>
      </c>
      <c r="B2492" s="30">
        <v>-5.7077850852228496E-3</v>
      </c>
    </row>
    <row r="2493" spans="1:2" x14ac:dyDescent="0.25">
      <c r="A2493" s="28">
        <v>41684</v>
      </c>
      <c r="B2493" s="30">
        <v>-5.5234178098837461E-3</v>
      </c>
    </row>
    <row r="2494" spans="1:2" x14ac:dyDescent="0.25">
      <c r="A2494" s="28">
        <v>41688</v>
      </c>
      <c r="B2494" s="30">
        <v>-5.4478527279772093E-3</v>
      </c>
    </row>
    <row r="2495" spans="1:2" x14ac:dyDescent="0.25">
      <c r="A2495" s="28">
        <v>41689</v>
      </c>
      <c r="B2495" s="30">
        <v>-5.671348985094804E-3</v>
      </c>
    </row>
    <row r="2496" spans="1:2" x14ac:dyDescent="0.25">
      <c r="A2496" s="28">
        <v>41690</v>
      </c>
      <c r="B2496" s="30">
        <v>-5.5451788862344031E-3</v>
      </c>
    </row>
    <row r="2497" spans="1:2" x14ac:dyDescent="0.25">
      <c r="A2497" s="28">
        <v>41691</v>
      </c>
      <c r="B2497" s="30">
        <v>-5.4629277456387237E-3</v>
      </c>
    </row>
    <row r="2498" spans="1:2" x14ac:dyDescent="0.25">
      <c r="A2498" s="28">
        <v>41694</v>
      </c>
      <c r="B2498" s="30">
        <v>-5.3370177292896281E-3</v>
      </c>
    </row>
    <row r="2499" spans="1:2" x14ac:dyDescent="0.25">
      <c r="A2499" s="28">
        <v>41695</v>
      </c>
      <c r="B2499" s="30">
        <v>-5.2639039783132224E-3</v>
      </c>
    </row>
    <row r="2500" spans="1:2" x14ac:dyDescent="0.25">
      <c r="A2500" s="28">
        <v>41696</v>
      </c>
      <c r="B2500" s="30">
        <v>-5.2642178045553267E-3</v>
      </c>
    </row>
    <row r="2501" spans="1:2" x14ac:dyDescent="0.25">
      <c r="A2501" s="28">
        <v>41697</v>
      </c>
      <c r="B2501" s="30">
        <v>-5.3341572512748403E-3</v>
      </c>
    </row>
    <row r="2502" spans="1:2" x14ac:dyDescent="0.25">
      <c r="A2502" s="28">
        <v>41698</v>
      </c>
      <c r="B2502" s="30">
        <v>-5.2934699604454405E-3</v>
      </c>
    </row>
    <row r="2503" spans="1:2" x14ac:dyDescent="0.25">
      <c r="A2503" s="28">
        <v>41701</v>
      </c>
      <c r="B2503" s="30">
        <v>-5.3384023610616449E-3</v>
      </c>
    </row>
    <row r="2504" spans="1:2" x14ac:dyDescent="0.25">
      <c r="A2504" s="28">
        <v>41702</v>
      </c>
      <c r="B2504" s="30">
        <v>-5.2106634475217461E-3</v>
      </c>
    </row>
    <row r="2505" spans="1:2" x14ac:dyDescent="0.25">
      <c r="A2505" s="28">
        <v>41703</v>
      </c>
      <c r="B2505" s="30">
        <v>-5.100406495875176E-3</v>
      </c>
    </row>
    <row r="2506" spans="1:2" x14ac:dyDescent="0.25">
      <c r="A2506" s="28">
        <v>41704</v>
      </c>
      <c r="B2506" s="30">
        <v>-5.0190138709035326E-3</v>
      </c>
    </row>
    <row r="2507" spans="1:2" x14ac:dyDescent="0.25">
      <c r="A2507" s="28">
        <v>41705</v>
      </c>
      <c r="B2507" s="30">
        <v>-4.9338148221554912E-3</v>
      </c>
    </row>
    <row r="2508" spans="1:2" x14ac:dyDescent="0.25">
      <c r="A2508" s="28">
        <v>41708</v>
      </c>
      <c r="B2508" s="30">
        <v>-4.8430986854183233E-3</v>
      </c>
    </row>
    <row r="2509" spans="1:2" x14ac:dyDescent="0.25">
      <c r="A2509" s="28">
        <v>41709</v>
      </c>
      <c r="B2509" s="30">
        <v>-4.7376589827681226E-3</v>
      </c>
    </row>
    <row r="2510" spans="1:2" x14ac:dyDescent="0.25">
      <c r="A2510" s="28">
        <v>41710</v>
      </c>
      <c r="B2510" s="30">
        <v>-4.7335157365525626E-3</v>
      </c>
    </row>
    <row r="2511" spans="1:2" x14ac:dyDescent="0.25">
      <c r="A2511" s="28">
        <v>41711</v>
      </c>
      <c r="B2511" s="30">
        <v>-4.8406797267046553E-3</v>
      </c>
    </row>
    <row r="2512" spans="1:2" x14ac:dyDescent="0.25">
      <c r="A2512" s="28">
        <v>41712</v>
      </c>
      <c r="B2512" s="30">
        <v>-4.8777941111721734E-3</v>
      </c>
    </row>
    <row r="2513" spans="1:2" x14ac:dyDescent="0.25">
      <c r="A2513" s="28">
        <v>41715</v>
      </c>
      <c r="B2513" s="30">
        <v>-5.0021856039267343E-3</v>
      </c>
    </row>
    <row r="2514" spans="1:2" x14ac:dyDescent="0.25">
      <c r="A2514" s="28">
        <v>41716</v>
      </c>
      <c r="B2514" s="30">
        <v>-4.9104572531496471E-3</v>
      </c>
    </row>
    <row r="2515" spans="1:2" x14ac:dyDescent="0.25">
      <c r="A2515" s="28">
        <v>41717</v>
      </c>
      <c r="B2515" s="30">
        <v>-4.8417802799739507E-3</v>
      </c>
    </row>
    <row r="2516" spans="1:2" x14ac:dyDescent="0.25">
      <c r="A2516" s="28">
        <v>41718</v>
      </c>
      <c r="B2516" s="30">
        <v>-4.970658092829261E-3</v>
      </c>
    </row>
    <row r="2517" spans="1:2" x14ac:dyDescent="0.25">
      <c r="A2517" s="28">
        <v>41719</v>
      </c>
      <c r="B2517" s="30">
        <v>-4.9266781126264814E-3</v>
      </c>
    </row>
    <row r="2518" spans="1:2" x14ac:dyDescent="0.25">
      <c r="A2518" s="28">
        <v>41722</v>
      </c>
      <c r="B2518" s="30">
        <v>-4.967992043982683E-3</v>
      </c>
    </row>
    <row r="2519" spans="1:2" x14ac:dyDescent="0.25">
      <c r="A2519" s="28">
        <v>41723</v>
      </c>
      <c r="B2519" s="30">
        <v>-4.9149775903869486E-3</v>
      </c>
    </row>
    <row r="2520" spans="1:2" x14ac:dyDescent="0.25">
      <c r="A2520" s="28">
        <v>41724</v>
      </c>
      <c r="B2520" s="30">
        <v>-4.8536311305626967E-3</v>
      </c>
    </row>
    <row r="2521" spans="1:2" x14ac:dyDescent="0.25">
      <c r="A2521" s="28">
        <v>41725</v>
      </c>
      <c r="B2521" s="30">
        <v>-4.7688654627088267E-3</v>
      </c>
    </row>
    <row r="2522" spans="1:2" x14ac:dyDescent="0.25">
      <c r="A2522" s="28">
        <v>41726</v>
      </c>
      <c r="B2522" s="30">
        <v>-4.7080575571826211E-3</v>
      </c>
    </row>
    <row r="2523" spans="1:2" x14ac:dyDescent="0.25">
      <c r="A2523" s="28">
        <v>41729</v>
      </c>
      <c r="B2523" s="30">
        <v>-4.6029609667461724E-3</v>
      </c>
    </row>
    <row r="2524" spans="1:2" x14ac:dyDescent="0.25">
      <c r="A2524" s="28">
        <v>41730</v>
      </c>
      <c r="B2524" s="30">
        <v>-4.4897370354419763E-3</v>
      </c>
    </row>
    <row r="2525" spans="1:2" x14ac:dyDescent="0.25">
      <c r="A2525" s="28">
        <v>41731</v>
      </c>
      <c r="B2525" s="30">
        <v>-4.3275252291692379E-3</v>
      </c>
    </row>
    <row r="2526" spans="1:2" x14ac:dyDescent="0.25">
      <c r="A2526" s="28">
        <v>41732</v>
      </c>
      <c r="B2526" s="30">
        <v>-4.3548604534708879E-3</v>
      </c>
    </row>
    <row r="2527" spans="1:2" x14ac:dyDescent="0.25">
      <c r="A2527" s="28">
        <v>41733</v>
      </c>
      <c r="B2527" s="30">
        <v>-4.3233243585730774E-3</v>
      </c>
    </row>
    <row r="2528" spans="1:2" x14ac:dyDescent="0.25">
      <c r="A2528" s="28">
        <v>41736</v>
      </c>
      <c r="B2528" s="30">
        <v>-4.3359349463287788E-3</v>
      </c>
    </row>
    <row r="2529" spans="1:2" x14ac:dyDescent="0.25">
      <c r="A2529" s="28">
        <v>41737</v>
      </c>
      <c r="B2529" s="30">
        <v>-4.2264867431819342E-3</v>
      </c>
    </row>
    <row r="2530" spans="1:2" x14ac:dyDescent="0.25">
      <c r="A2530" s="28">
        <v>41738</v>
      </c>
      <c r="B2530" s="30">
        <v>-4.206055433746192E-3</v>
      </c>
    </row>
    <row r="2531" spans="1:2" x14ac:dyDescent="0.25">
      <c r="A2531" s="28">
        <v>41739</v>
      </c>
      <c r="B2531" s="30">
        <v>-4.1345202652434132E-3</v>
      </c>
    </row>
    <row r="2532" spans="1:2" x14ac:dyDescent="0.25">
      <c r="A2532" s="28">
        <v>41740</v>
      </c>
      <c r="B2532" s="30">
        <v>-4.0535271953717755E-3</v>
      </c>
    </row>
    <row r="2533" spans="1:2" x14ac:dyDescent="0.25">
      <c r="A2533" s="28">
        <v>41743</v>
      </c>
      <c r="B2533" s="30">
        <v>-3.9869953984047468E-3</v>
      </c>
    </row>
    <row r="2534" spans="1:2" x14ac:dyDescent="0.25">
      <c r="A2534" s="28">
        <v>41744</v>
      </c>
      <c r="B2534" s="30">
        <v>-3.9288401896790948E-3</v>
      </c>
    </row>
    <row r="2535" spans="1:2" x14ac:dyDescent="0.25">
      <c r="A2535" s="28">
        <v>41745</v>
      </c>
      <c r="B2535" s="30">
        <v>-3.8756308972806019E-3</v>
      </c>
    </row>
    <row r="2536" spans="1:2" x14ac:dyDescent="0.25">
      <c r="A2536" s="28">
        <v>41746</v>
      </c>
      <c r="B2536" s="30">
        <v>-3.8715047480694098E-3</v>
      </c>
    </row>
    <row r="2537" spans="1:2" x14ac:dyDescent="0.25">
      <c r="A2537" s="28">
        <v>41750</v>
      </c>
      <c r="B2537" s="30">
        <v>-3.7704143093866271E-3</v>
      </c>
    </row>
    <row r="2538" spans="1:2" x14ac:dyDescent="0.25">
      <c r="A2538" s="28">
        <v>41751</v>
      </c>
      <c r="B2538" s="30">
        <v>-3.8457962815364732E-3</v>
      </c>
    </row>
    <row r="2539" spans="1:2" x14ac:dyDescent="0.25">
      <c r="A2539" s="28">
        <v>41752</v>
      </c>
      <c r="B2539" s="30">
        <v>-3.8760810222719932E-3</v>
      </c>
    </row>
    <row r="2540" spans="1:2" x14ac:dyDescent="0.25">
      <c r="A2540" s="28">
        <v>41753</v>
      </c>
      <c r="B2540" s="30">
        <v>-3.9376658532245257E-3</v>
      </c>
    </row>
    <row r="2541" spans="1:2" x14ac:dyDescent="0.25">
      <c r="A2541" s="28">
        <v>41754</v>
      </c>
      <c r="B2541" s="30">
        <v>-4.0097057710767325E-3</v>
      </c>
    </row>
    <row r="2542" spans="1:2" x14ac:dyDescent="0.25">
      <c r="A2542" s="28">
        <v>41757</v>
      </c>
      <c r="B2542" s="30">
        <v>-3.976288583390386E-3</v>
      </c>
    </row>
    <row r="2543" spans="1:2" x14ac:dyDescent="0.25">
      <c r="A2543" s="28">
        <v>41758</v>
      </c>
      <c r="B2543" s="30">
        <v>-3.9061228192652786E-3</v>
      </c>
    </row>
    <row r="2544" spans="1:2" x14ac:dyDescent="0.25">
      <c r="A2544" s="28">
        <v>41759</v>
      </c>
      <c r="B2544" s="30">
        <v>-3.8871388551550146E-3</v>
      </c>
    </row>
    <row r="2545" spans="1:2" x14ac:dyDescent="0.25">
      <c r="A2545" s="28">
        <v>41760</v>
      </c>
      <c r="B2545" s="30">
        <v>-3.9003354516337074E-3</v>
      </c>
    </row>
    <row r="2546" spans="1:2" x14ac:dyDescent="0.25">
      <c r="A2546" s="28">
        <v>41761</v>
      </c>
      <c r="B2546" s="30">
        <v>-3.9021233415330592E-3</v>
      </c>
    </row>
    <row r="2547" spans="1:2" x14ac:dyDescent="0.25">
      <c r="A2547" s="28">
        <v>41764</v>
      </c>
      <c r="B2547" s="30">
        <v>-3.8814751891159682E-3</v>
      </c>
    </row>
    <row r="2548" spans="1:2" x14ac:dyDescent="0.25">
      <c r="A2548" s="28">
        <v>41765</v>
      </c>
      <c r="B2548" s="30">
        <v>-3.9291754701092918E-3</v>
      </c>
    </row>
    <row r="2549" spans="1:2" x14ac:dyDescent="0.25">
      <c r="A2549" s="28">
        <v>41766</v>
      </c>
      <c r="B2549" s="30">
        <v>-3.9666833589426798E-3</v>
      </c>
    </row>
    <row r="2550" spans="1:2" x14ac:dyDescent="0.25">
      <c r="A2550" s="28">
        <v>41767</v>
      </c>
      <c r="B2550" s="30">
        <v>-4.0384994318195533E-3</v>
      </c>
    </row>
    <row r="2551" spans="1:2" x14ac:dyDescent="0.25">
      <c r="A2551" s="28">
        <v>41768</v>
      </c>
      <c r="B2551" s="30">
        <v>-4.0258910892885247E-3</v>
      </c>
    </row>
    <row r="2552" spans="1:2" x14ac:dyDescent="0.25">
      <c r="A2552" s="28">
        <v>41771</v>
      </c>
      <c r="B2552" s="30">
        <v>-3.9854979087001752E-3</v>
      </c>
    </row>
    <row r="2553" spans="1:2" x14ac:dyDescent="0.25">
      <c r="A2553" s="28">
        <v>41772</v>
      </c>
      <c r="B2553" s="30">
        <v>-4.045907588907216E-3</v>
      </c>
    </row>
    <row r="2554" spans="1:2" x14ac:dyDescent="0.25">
      <c r="A2554" s="28">
        <v>41773</v>
      </c>
      <c r="B2554" s="30">
        <v>-4.0591355619831182E-3</v>
      </c>
    </row>
    <row r="2555" spans="1:2" x14ac:dyDescent="0.25">
      <c r="A2555" s="28">
        <v>41774</v>
      </c>
      <c r="B2555" s="30">
        <v>-4.1106435462510138E-3</v>
      </c>
    </row>
    <row r="2556" spans="1:2" x14ac:dyDescent="0.25">
      <c r="A2556" s="28">
        <v>41775</v>
      </c>
      <c r="B2556" s="30">
        <v>-4.0591950295426615E-3</v>
      </c>
    </row>
    <row r="2557" spans="1:2" x14ac:dyDescent="0.25">
      <c r="A2557" s="28">
        <v>41778</v>
      </c>
      <c r="B2557" s="30">
        <v>-4.0907942830387123E-3</v>
      </c>
    </row>
    <row r="2558" spans="1:2" x14ac:dyDescent="0.25">
      <c r="A2558" s="28">
        <v>41779</v>
      </c>
      <c r="B2558" s="30">
        <v>-4.0815249060743852E-3</v>
      </c>
    </row>
    <row r="2559" spans="1:2" x14ac:dyDescent="0.25">
      <c r="A2559" s="28">
        <v>41780</v>
      </c>
      <c r="B2559" s="30">
        <v>-4.0808497117359455E-3</v>
      </c>
    </row>
    <row r="2560" spans="1:2" x14ac:dyDescent="0.25">
      <c r="A2560" s="28">
        <v>41781</v>
      </c>
      <c r="B2560" s="30">
        <v>-4.1405118981852063E-3</v>
      </c>
    </row>
    <row r="2561" spans="1:2" x14ac:dyDescent="0.25">
      <c r="A2561" s="28">
        <v>41782</v>
      </c>
      <c r="B2561" s="30">
        <v>-4.119866120485316E-3</v>
      </c>
    </row>
    <row r="2562" spans="1:2" x14ac:dyDescent="0.25">
      <c r="A2562" s="28">
        <v>41786</v>
      </c>
      <c r="B2562" s="30">
        <v>-4.1332744933717525E-3</v>
      </c>
    </row>
    <row r="2563" spans="1:2" x14ac:dyDescent="0.25">
      <c r="A2563" s="28">
        <v>41787</v>
      </c>
      <c r="B2563" s="30">
        <v>-4.1542132557146338E-3</v>
      </c>
    </row>
    <row r="2564" spans="1:2" x14ac:dyDescent="0.25">
      <c r="A2564" s="28">
        <v>41788</v>
      </c>
      <c r="B2564" s="30">
        <v>-4.2105421451382741E-3</v>
      </c>
    </row>
    <row r="2565" spans="1:2" x14ac:dyDescent="0.25">
      <c r="A2565" s="28">
        <v>41789</v>
      </c>
      <c r="B2565" s="30">
        <v>-4.260077799475237E-3</v>
      </c>
    </row>
    <row r="2566" spans="1:2" x14ac:dyDescent="0.25">
      <c r="A2566" s="28">
        <v>41792</v>
      </c>
      <c r="B2566" s="30">
        <v>-4.316849788843391E-3</v>
      </c>
    </row>
    <row r="2567" spans="1:2" x14ac:dyDescent="0.25">
      <c r="A2567" s="28">
        <v>41793</v>
      </c>
      <c r="B2567" s="30">
        <v>-4.407165122105261E-3</v>
      </c>
    </row>
    <row r="2568" spans="1:2" x14ac:dyDescent="0.25">
      <c r="A2568" s="28">
        <v>41794</v>
      </c>
      <c r="B2568" s="30">
        <v>-4.5029659896129726E-3</v>
      </c>
    </row>
    <row r="2569" spans="1:2" x14ac:dyDescent="0.25">
      <c r="A2569" s="28">
        <v>41795</v>
      </c>
      <c r="B2569" s="30">
        <v>-4.5745803343011371E-3</v>
      </c>
    </row>
    <row r="2570" spans="1:2" x14ac:dyDescent="0.25">
      <c r="A2570" s="28">
        <v>41796</v>
      </c>
      <c r="B2570" s="30">
        <v>-4.4544037062058672E-3</v>
      </c>
    </row>
    <row r="2571" spans="1:2" x14ac:dyDescent="0.25">
      <c r="A2571" s="28">
        <v>41799</v>
      </c>
      <c r="B2571" s="30">
        <v>-4.4690322513659675E-3</v>
      </c>
    </row>
    <row r="2572" spans="1:2" x14ac:dyDescent="0.25">
      <c r="A2572" s="28">
        <v>41800</v>
      </c>
      <c r="B2572" s="30">
        <v>-4.4637165808624202E-3</v>
      </c>
    </row>
    <row r="2573" spans="1:2" x14ac:dyDescent="0.25">
      <c r="A2573" s="28">
        <v>41801</v>
      </c>
      <c r="B2573" s="30">
        <v>-4.489357596045962E-3</v>
      </c>
    </row>
    <row r="2574" spans="1:2" x14ac:dyDescent="0.25">
      <c r="A2574" s="28">
        <v>41802</v>
      </c>
      <c r="B2574" s="30">
        <v>-4.467896177072328E-3</v>
      </c>
    </row>
    <row r="2575" spans="1:2" x14ac:dyDescent="0.25">
      <c r="A2575" s="28">
        <v>41803</v>
      </c>
      <c r="B2575" s="30">
        <v>-4.4865874264377048E-3</v>
      </c>
    </row>
    <row r="2576" spans="1:2" x14ac:dyDescent="0.25">
      <c r="A2576" s="28">
        <v>41806</v>
      </c>
      <c r="B2576" s="30">
        <v>-4.49657539051318E-3</v>
      </c>
    </row>
    <row r="2577" spans="1:2" x14ac:dyDescent="0.25">
      <c r="A2577" s="28">
        <v>41807</v>
      </c>
      <c r="B2577" s="30">
        <v>-4.5065236289620891E-3</v>
      </c>
    </row>
    <row r="2578" spans="1:2" x14ac:dyDescent="0.25">
      <c r="A2578" s="28">
        <v>41808</v>
      </c>
      <c r="B2578" s="30">
        <v>-4.4352902488812296E-3</v>
      </c>
    </row>
    <row r="2579" spans="1:2" x14ac:dyDescent="0.25">
      <c r="A2579" s="28">
        <v>41809</v>
      </c>
      <c r="B2579" s="30">
        <v>-4.4822380033474607E-3</v>
      </c>
    </row>
    <row r="2580" spans="1:2" x14ac:dyDescent="0.25">
      <c r="A2580" s="28">
        <v>41810</v>
      </c>
      <c r="B2580" s="30">
        <v>-4.4845248838200069E-3</v>
      </c>
    </row>
    <row r="2581" spans="1:2" x14ac:dyDescent="0.25">
      <c r="A2581" s="28">
        <v>41813</v>
      </c>
      <c r="B2581" s="30">
        <v>-4.4867907011509889E-3</v>
      </c>
    </row>
    <row r="2582" spans="1:2" x14ac:dyDescent="0.25">
      <c r="A2582" s="28">
        <v>41814</v>
      </c>
      <c r="B2582" s="30">
        <v>-4.5575172070425607E-3</v>
      </c>
    </row>
    <row r="2583" spans="1:2" x14ac:dyDescent="0.25">
      <c r="A2583" s="28">
        <v>41815</v>
      </c>
      <c r="B2583" s="30">
        <v>-4.5214566392467459E-3</v>
      </c>
    </row>
    <row r="2584" spans="1:2" x14ac:dyDescent="0.25">
      <c r="A2584" s="28">
        <v>41816</v>
      </c>
      <c r="B2584" s="30">
        <v>-4.4320397876734807E-3</v>
      </c>
    </row>
    <row r="2585" spans="1:2" x14ac:dyDescent="0.25">
      <c r="A2585" s="28">
        <v>41817</v>
      </c>
      <c r="B2585" s="30">
        <v>-4.4140429136688697E-3</v>
      </c>
    </row>
    <row r="2586" spans="1:2" x14ac:dyDescent="0.25">
      <c r="A2586" s="28">
        <v>41820</v>
      </c>
      <c r="B2586" s="30">
        <v>-4.3776197722144028E-3</v>
      </c>
    </row>
    <row r="2587" spans="1:2" x14ac:dyDescent="0.25">
      <c r="A2587" s="28">
        <v>41821</v>
      </c>
      <c r="B2587" s="30">
        <v>-4.3738736324768768E-3</v>
      </c>
    </row>
    <row r="2588" spans="1:2" x14ac:dyDescent="0.25">
      <c r="A2588" s="28">
        <v>41822</v>
      </c>
      <c r="B2588" s="30">
        <v>-4.3503255378056771E-3</v>
      </c>
    </row>
    <row r="2589" spans="1:2" x14ac:dyDescent="0.25">
      <c r="A2589" s="28">
        <v>41823</v>
      </c>
      <c r="B2589" s="30">
        <v>-4.4041740937355023E-3</v>
      </c>
    </row>
    <row r="2590" spans="1:2" x14ac:dyDescent="0.25">
      <c r="A2590" s="28">
        <v>41827</v>
      </c>
      <c r="B2590" s="30">
        <v>-4.3547131818583162E-3</v>
      </c>
    </row>
    <row r="2591" spans="1:2" x14ac:dyDescent="0.25">
      <c r="A2591" s="28">
        <v>41828</v>
      </c>
      <c r="B2591" s="30">
        <v>-4.3800563932459013E-3</v>
      </c>
    </row>
    <row r="2592" spans="1:2" x14ac:dyDescent="0.25">
      <c r="A2592" s="28">
        <v>41829</v>
      </c>
      <c r="B2592" s="30">
        <v>-4.2663808910972101E-3</v>
      </c>
    </row>
    <row r="2593" spans="1:2" x14ac:dyDescent="0.25">
      <c r="A2593" s="28">
        <v>41830</v>
      </c>
      <c r="B2593" s="30">
        <v>-4.4455944884724818E-3</v>
      </c>
    </row>
    <row r="2594" spans="1:2" x14ac:dyDescent="0.25">
      <c r="A2594" s="28">
        <v>41831</v>
      </c>
      <c r="B2594" s="30">
        <v>-4.4149392490082651E-3</v>
      </c>
    </row>
    <row r="2595" spans="1:2" x14ac:dyDescent="0.25">
      <c r="A2595" s="28">
        <v>41834</v>
      </c>
      <c r="B2595" s="30">
        <v>-4.3699562318474383E-3</v>
      </c>
    </row>
    <row r="2596" spans="1:2" x14ac:dyDescent="0.25">
      <c r="A2596" s="28">
        <v>41835</v>
      </c>
      <c r="B2596" s="30">
        <v>-4.3112442009802798E-3</v>
      </c>
    </row>
    <row r="2597" spans="1:2" x14ac:dyDescent="0.25">
      <c r="A2597" s="28">
        <v>41836</v>
      </c>
      <c r="B2597" s="30">
        <v>-4.3677144284582914E-3</v>
      </c>
    </row>
    <row r="2598" spans="1:2" x14ac:dyDescent="0.25">
      <c r="A2598" s="28">
        <v>41837</v>
      </c>
      <c r="B2598" s="30">
        <v>-4.3765802204197568E-3</v>
      </c>
    </row>
    <row r="2599" spans="1:2" x14ac:dyDescent="0.25">
      <c r="A2599" s="28">
        <v>41838</v>
      </c>
      <c r="B2599" s="30">
        <v>-4.3969555424329121E-3</v>
      </c>
    </row>
    <row r="2600" spans="1:2" x14ac:dyDescent="0.25">
      <c r="A2600" s="28">
        <v>41841</v>
      </c>
      <c r="B2600" s="30">
        <v>-4.6172906648148659E-3</v>
      </c>
    </row>
    <row r="2601" spans="1:2" x14ac:dyDescent="0.25">
      <c r="A2601" s="28">
        <v>41842</v>
      </c>
      <c r="B2601" s="30">
        <v>-4.7258034565345053E-3</v>
      </c>
    </row>
    <row r="2602" spans="1:2" x14ac:dyDescent="0.25">
      <c r="A2602" s="28">
        <v>41843</v>
      </c>
      <c r="B2602" s="30">
        <v>-4.7428888985745488E-3</v>
      </c>
    </row>
    <row r="2603" spans="1:2" x14ac:dyDescent="0.25">
      <c r="A2603" s="28">
        <v>41844</v>
      </c>
      <c r="B2603" s="30">
        <v>-4.8436761014319929E-3</v>
      </c>
    </row>
    <row r="2604" spans="1:2" x14ac:dyDescent="0.25">
      <c r="A2604" s="28">
        <v>41845</v>
      </c>
      <c r="B2604" s="30">
        <v>-4.9090009472970708E-3</v>
      </c>
    </row>
    <row r="2605" spans="1:2" x14ac:dyDescent="0.25">
      <c r="A2605" s="28">
        <v>41848</v>
      </c>
      <c r="B2605" s="30">
        <v>-4.925766838695611E-3</v>
      </c>
    </row>
    <row r="2606" spans="1:2" x14ac:dyDescent="0.25">
      <c r="A2606" s="28">
        <v>41849</v>
      </c>
      <c r="B2606" s="30">
        <v>-5.0010743206889696E-3</v>
      </c>
    </row>
    <row r="2607" spans="1:2" x14ac:dyDescent="0.25">
      <c r="A2607" s="28">
        <v>41850</v>
      </c>
      <c r="B2607" s="30">
        <v>-5.022308998772429E-3</v>
      </c>
    </row>
    <row r="2608" spans="1:2" x14ac:dyDescent="0.25">
      <c r="A2608" s="28">
        <v>41851</v>
      </c>
      <c r="B2608" s="30">
        <v>-5.0341850512223285E-3</v>
      </c>
    </row>
    <row r="2609" spans="1:2" x14ac:dyDescent="0.25">
      <c r="A2609" s="28">
        <v>41852</v>
      </c>
      <c r="B2609" s="30">
        <v>-5.0161401207050593E-3</v>
      </c>
    </row>
    <row r="2610" spans="1:2" x14ac:dyDescent="0.25">
      <c r="A2610" s="28">
        <v>41855</v>
      </c>
      <c r="B2610" s="30">
        <v>-5.3673818817306929E-3</v>
      </c>
    </row>
    <row r="2611" spans="1:2" x14ac:dyDescent="0.25">
      <c r="A2611" s="28">
        <v>41856</v>
      </c>
      <c r="B2611" s="30">
        <v>-5.3028008730058307E-3</v>
      </c>
    </row>
    <row r="2612" spans="1:2" x14ac:dyDescent="0.25">
      <c r="A2612" s="28">
        <v>41857</v>
      </c>
      <c r="B2612" s="30">
        <v>-5.3669415971129286E-3</v>
      </c>
    </row>
    <row r="2613" spans="1:2" x14ac:dyDescent="0.25">
      <c r="A2613" s="28">
        <v>41858</v>
      </c>
      <c r="B2613" s="30">
        <v>-5.3343100742828664E-3</v>
      </c>
    </row>
    <row r="2614" spans="1:2" x14ac:dyDescent="0.25">
      <c r="A2614" s="28">
        <v>41859</v>
      </c>
      <c r="B2614" s="30">
        <v>-5.1990790160464373E-3</v>
      </c>
    </row>
    <row r="2615" spans="1:2" x14ac:dyDescent="0.25">
      <c r="A2615" s="28">
        <v>41862</v>
      </c>
      <c r="B2615" s="30">
        <v>-5.2046801774979778E-3</v>
      </c>
    </row>
    <row r="2616" spans="1:2" x14ac:dyDescent="0.25">
      <c r="A2616" s="28">
        <v>41863</v>
      </c>
      <c r="B2616" s="30">
        <v>-5.1230335575682684E-3</v>
      </c>
    </row>
    <row r="2617" spans="1:2" x14ac:dyDescent="0.25">
      <c r="A2617" s="28">
        <v>41864</v>
      </c>
      <c r="B2617" s="30">
        <v>-4.764666346812052E-3</v>
      </c>
    </row>
    <row r="2618" spans="1:2" x14ac:dyDescent="0.25">
      <c r="A2618" s="28">
        <v>41865</v>
      </c>
      <c r="B2618" s="30">
        <v>-4.6945067502813798E-3</v>
      </c>
    </row>
    <row r="2619" spans="1:2" x14ac:dyDescent="0.25">
      <c r="A2619" s="28">
        <v>41866</v>
      </c>
      <c r="B2619" s="30">
        <v>-4.931328431211357E-3</v>
      </c>
    </row>
    <row r="2620" spans="1:2" x14ac:dyDescent="0.25">
      <c r="A2620" s="28">
        <v>41869</v>
      </c>
      <c r="B2620" s="30">
        <v>-3.8833814194442207E-3</v>
      </c>
    </row>
    <row r="2621" spans="1:2" x14ac:dyDescent="0.25">
      <c r="A2621" s="28">
        <v>41870</v>
      </c>
      <c r="B2621" s="30">
        <v>-3.9326536052186611E-3</v>
      </c>
    </row>
    <row r="2622" spans="1:2" x14ac:dyDescent="0.25">
      <c r="A2622" s="28">
        <v>41871</v>
      </c>
      <c r="B2622" s="30">
        <v>-3.8858019081708939E-3</v>
      </c>
    </row>
    <row r="2623" spans="1:2" x14ac:dyDescent="0.25">
      <c r="A2623" s="28">
        <v>41872</v>
      </c>
      <c r="B2623" s="30">
        <v>-3.9219801925152176E-3</v>
      </c>
    </row>
    <row r="2624" spans="1:2" x14ac:dyDescent="0.25">
      <c r="A2624" s="28">
        <v>41873</v>
      </c>
      <c r="B2624" s="30">
        <v>-4.0406093391209819E-3</v>
      </c>
    </row>
    <row r="2625" spans="1:2" x14ac:dyDescent="0.25">
      <c r="A2625" s="28">
        <v>41876</v>
      </c>
      <c r="B2625" s="30">
        <v>-4.0047633788100612E-3</v>
      </c>
    </row>
    <row r="2626" spans="1:2" x14ac:dyDescent="0.25">
      <c r="A2626" s="28">
        <v>41877</v>
      </c>
      <c r="B2626" s="30">
        <v>-4.1103153793708991E-3</v>
      </c>
    </row>
    <row r="2627" spans="1:2" x14ac:dyDescent="0.25">
      <c r="A2627" s="28">
        <v>41878</v>
      </c>
      <c r="B2627" s="30">
        <v>-4.2004622393926327E-3</v>
      </c>
    </row>
    <row r="2628" spans="1:2" x14ac:dyDescent="0.25">
      <c r="A2628" s="28">
        <v>41879</v>
      </c>
      <c r="B2628" s="30">
        <v>-4.2962837753236505E-3</v>
      </c>
    </row>
    <row r="2629" spans="1:2" x14ac:dyDescent="0.25">
      <c r="A2629" s="28">
        <v>41880</v>
      </c>
      <c r="B2629" s="30">
        <v>-4.2970210982615775E-3</v>
      </c>
    </row>
    <row r="2630" spans="1:2" x14ac:dyDescent="0.25">
      <c r="A2630" s="28">
        <v>41884</v>
      </c>
      <c r="B2630" s="30">
        <v>-4.2814074642391065E-3</v>
      </c>
    </row>
    <row r="2631" spans="1:2" x14ac:dyDescent="0.25">
      <c r="A2631" s="28">
        <v>41885</v>
      </c>
      <c r="B2631" s="30">
        <v>-4.2655265157591771E-3</v>
      </c>
    </row>
    <row r="2632" spans="1:2" x14ac:dyDescent="0.25">
      <c r="A2632" s="28">
        <v>41886</v>
      </c>
      <c r="B2632" s="30">
        <v>-4.2131928108120054E-3</v>
      </c>
    </row>
    <row r="2633" spans="1:2" x14ac:dyDescent="0.25">
      <c r="A2633" s="28">
        <v>41887</v>
      </c>
      <c r="B2633" s="30">
        <v>-4.2140119901633577E-3</v>
      </c>
    </row>
    <row r="2634" spans="1:2" x14ac:dyDescent="0.25">
      <c r="A2634" s="28">
        <v>41890</v>
      </c>
      <c r="B2634" s="30">
        <v>-4.2044962562299837E-3</v>
      </c>
    </row>
    <row r="2635" spans="1:2" x14ac:dyDescent="0.25">
      <c r="A2635" s="28">
        <v>41891</v>
      </c>
      <c r="B2635" s="30">
        <v>-4.3059409219015077E-3</v>
      </c>
    </row>
    <row r="2636" spans="1:2" x14ac:dyDescent="0.25">
      <c r="A2636" s="28">
        <v>41892</v>
      </c>
      <c r="B2636" s="30">
        <v>-4.2176901970262248E-3</v>
      </c>
    </row>
    <row r="2637" spans="1:2" x14ac:dyDescent="0.25">
      <c r="A2637" s="28">
        <v>41893</v>
      </c>
      <c r="B2637" s="30">
        <v>-4.1701514530572137E-3</v>
      </c>
    </row>
    <row r="2638" spans="1:2" x14ac:dyDescent="0.25">
      <c r="A2638" s="28">
        <v>41894</v>
      </c>
      <c r="B2638" s="30">
        <v>-4.0589962848378569E-3</v>
      </c>
    </row>
    <row r="2639" spans="1:2" x14ac:dyDescent="0.25">
      <c r="A2639" s="28">
        <v>41897</v>
      </c>
      <c r="B2639" s="30">
        <v>-4.0644478769579218E-3</v>
      </c>
    </row>
    <row r="2640" spans="1:2" x14ac:dyDescent="0.25">
      <c r="A2640" s="28">
        <v>41898</v>
      </c>
      <c r="B2640" s="30">
        <v>-4.0304014287246837E-3</v>
      </c>
    </row>
    <row r="2641" spans="1:2" x14ac:dyDescent="0.25">
      <c r="A2641" s="28">
        <v>41899</v>
      </c>
      <c r="B2641" s="30">
        <v>-3.9285844722579677E-3</v>
      </c>
    </row>
    <row r="2642" spans="1:2" x14ac:dyDescent="0.25">
      <c r="A2642" s="28">
        <v>41900</v>
      </c>
      <c r="B2642" s="30">
        <v>-3.8947227085603942E-3</v>
      </c>
    </row>
    <row r="2643" spans="1:2" x14ac:dyDescent="0.25">
      <c r="A2643" s="28">
        <v>41901</v>
      </c>
      <c r="B2643" s="30">
        <v>-3.9340312933344723E-3</v>
      </c>
    </row>
    <row r="2644" spans="1:2" x14ac:dyDescent="0.25">
      <c r="A2644" s="28">
        <v>41904</v>
      </c>
      <c r="B2644" s="30">
        <v>-3.9713449554367175E-3</v>
      </c>
    </row>
    <row r="2645" spans="1:2" x14ac:dyDescent="0.25">
      <c r="A2645" s="28">
        <v>41905</v>
      </c>
      <c r="B2645" s="30">
        <v>-4.0238348417134251E-3</v>
      </c>
    </row>
    <row r="2646" spans="1:2" x14ac:dyDescent="0.25">
      <c r="A2646" s="28">
        <v>41906</v>
      </c>
      <c r="B2646" s="30">
        <v>-4.2608443347461611E-3</v>
      </c>
    </row>
    <row r="2647" spans="1:2" x14ac:dyDescent="0.25">
      <c r="A2647" s="28">
        <v>41907</v>
      </c>
      <c r="B2647" s="30">
        <v>-4.2575428072019195E-3</v>
      </c>
    </row>
    <row r="2648" spans="1:2" x14ac:dyDescent="0.25">
      <c r="A2648" s="28">
        <v>41908</v>
      </c>
      <c r="B2648" s="30">
        <v>-4.3670298212825642E-3</v>
      </c>
    </row>
    <row r="2649" spans="1:2" x14ac:dyDescent="0.25">
      <c r="A2649" s="28">
        <v>41911</v>
      </c>
      <c r="B2649" s="30">
        <v>-4.3337099869403817E-3</v>
      </c>
    </row>
    <row r="2650" spans="1:2" x14ac:dyDescent="0.25">
      <c r="A2650" s="28">
        <v>41912</v>
      </c>
      <c r="B2650" s="30">
        <v>-4.3430731560870628E-3</v>
      </c>
    </row>
    <row r="2651" spans="1:2" x14ac:dyDescent="0.25">
      <c r="A2651" s="28">
        <v>41913</v>
      </c>
      <c r="B2651" s="30">
        <v>-4.2503141628860153E-3</v>
      </c>
    </row>
    <row r="2652" spans="1:2" x14ac:dyDescent="0.25">
      <c r="A2652" s="28">
        <v>41914</v>
      </c>
      <c r="B2652" s="30">
        <v>-4.193450780271113E-3</v>
      </c>
    </row>
    <row r="2653" spans="1:2" x14ac:dyDescent="0.25">
      <c r="A2653" s="28">
        <v>41915</v>
      </c>
      <c r="B2653" s="30">
        <v>-4.1690089453826351E-3</v>
      </c>
    </row>
    <row r="2654" spans="1:2" x14ac:dyDescent="0.25">
      <c r="A2654" s="28">
        <v>41918</v>
      </c>
      <c r="B2654" s="30">
        <v>-3.9799430364434452E-3</v>
      </c>
    </row>
    <row r="2655" spans="1:2" x14ac:dyDescent="0.25">
      <c r="A2655" s="28">
        <v>41919</v>
      </c>
      <c r="B2655" s="30">
        <v>-3.8450868928417981E-3</v>
      </c>
    </row>
    <row r="2656" spans="1:2" x14ac:dyDescent="0.25">
      <c r="A2656" s="28">
        <v>41920</v>
      </c>
      <c r="B2656" s="30">
        <v>-3.865002618431812E-3</v>
      </c>
    </row>
    <row r="2657" spans="1:2" x14ac:dyDescent="0.25">
      <c r="A2657" s="28">
        <v>41921</v>
      </c>
      <c r="B2657" s="30">
        <v>-4.1240647745384162E-3</v>
      </c>
    </row>
    <row r="2658" spans="1:2" x14ac:dyDescent="0.25">
      <c r="A2658" s="28">
        <v>41922</v>
      </c>
      <c r="B2658" s="30">
        <v>-4.4156206623658933E-3</v>
      </c>
    </row>
    <row r="2659" spans="1:2" x14ac:dyDescent="0.25">
      <c r="A2659" s="28">
        <v>41925</v>
      </c>
      <c r="B2659" s="30">
        <v>-4.6857767129906414E-3</v>
      </c>
    </row>
    <row r="2660" spans="1:2" x14ac:dyDescent="0.25">
      <c r="A2660" s="28">
        <v>41926</v>
      </c>
      <c r="B2660" s="30">
        <v>-4.5141743367752563E-3</v>
      </c>
    </row>
    <row r="2661" spans="1:2" x14ac:dyDescent="0.25">
      <c r="A2661" s="28">
        <v>41927</v>
      </c>
      <c r="B2661" s="30">
        <v>-4.5870585214564663E-3</v>
      </c>
    </row>
    <row r="2662" spans="1:2" x14ac:dyDescent="0.25">
      <c r="A2662" s="28">
        <v>41928</v>
      </c>
      <c r="B2662" s="30">
        <v>-4.4673525441099038E-3</v>
      </c>
    </row>
    <row r="2663" spans="1:2" x14ac:dyDescent="0.25">
      <c r="A2663" s="28">
        <v>41929</v>
      </c>
      <c r="B2663" s="30">
        <v>-4.2853743913913167E-3</v>
      </c>
    </row>
    <row r="2664" spans="1:2" x14ac:dyDescent="0.25">
      <c r="A2664" s="28">
        <v>41932</v>
      </c>
      <c r="B2664" s="30">
        <v>-3.5554350047611871E-3</v>
      </c>
    </row>
    <row r="2665" spans="1:2" x14ac:dyDescent="0.25">
      <c r="A2665" s="28">
        <v>41933</v>
      </c>
      <c r="B2665" s="30">
        <v>-3.3850314754255706E-3</v>
      </c>
    </row>
    <row r="2666" spans="1:2" x14ac:dyDescent="0.25">
      <c r="A2666" s="28">
        <v>41934</v>
      </c>
      <c r="B2666" s="30">
        <v>-3.6405702637910542E-3</v>
      </c>
    </row>
    <row r="2667" spans="1:2" x14ac:dyDescent="0.25">
      <c r="A2667" s="28">
        <v>41935</v>
      </c>
      <c r="B2667" s="30">
        <v>-3.7066517868635795E-3</v>
      </c>
    </row>
    <row r="2668" spans="1:2" x14ac:dyDescent="0.25">
      <c r="A2668" s="28">
        <v>41936</v>
      </c>
      <c r="B2668" s="30">
        <v>-3.6468808623932869E-3</v>
      </c>
    </row>
    <row r="2669" spans="1:2" x14ac:dyDescent="0.25">
      <c r="A2669" s="28">
        <v>41939</v>
      </c>
      <c r="B2669" s="30">
        <v>-3.6656642920817051E-3</v>
      </c>
    </row>
    <row r="2670" spans="1:2" x14ac:dyDescent="0.25">
      <c r="A2670" s="28">
        <v>41940</v>
      </c>
      <c r="B2670" s="30">
        <v>-3.725364094917305E-3</v>
      </c>
    </row>
    <row r="2671" spans="1:2" x14ac:dyDescent="0.25">
      <c r="A2671" s="28">
        <v>41941</v>
      </c>
      <c r="B2671" s="30">
        <v>-3.8153897196109288E-3</v>
      </c>
    </row>
    <row r="2672" spans="1:2" x14ac:dyDescent="0.25">
      <c r="A2672" s="28">
        <v>41942</v>
      </c>
      <c r="B2672" s="30">
        <v>-3.8557487937320722E-3</v>
      </c>
    </row>
    <row r="2673" spans="1:2" x14ac:dyDescent="0.25">
      <c r="A2673" s="28">
        <v>41943</v>
      </c>
      <c r="B2673" s="30">
        <v>-3.8378346607957914E-3</v>
      </c>
    </row>
    <row r="2674" spans="1:2" x14ac:dyDescent="0.25">
      <c r="A2674" s="28">
        <v>41946</v>
      </c>
      <c r="B2674" s="30">
        <v>-3.9089298021944829E-3</v>
      </c>
    </row>
    <row r="2675" spans="1:2" x14ac:dyDescent="0.25">
      <c r="A2675" s="28">
        <v>41947</v>
      </c>
      <c r="B2675" s="30">
        <v>-3.9380369454310449E-3</v>
      </c>
    </row>
    <row r="2676" spans="1:2" x14ac:dyDescent="0.25">
      <c r="A2676" s="28">
        <v>41948</v>
      </c>
      <c r="B2676" s="30">
        <v>-3.896871183251216E-3</v>
      </c>
    </row>
    <row r="2677" spans="1:2" x14ac:dyDescent="0.25">
      <c r="A2677" s="28">
        <v>41949</v>
      </c>
      <c r="B2677" s="30">
        <v>-3.6768860202212039E-3</v>
      </c>
    </row>
    <row r="2678" spans="1:2" x14ac:dyDescent="0.25">
      <c r="A2678" s="28">
        <v>41950</v>
      </c>
      <c r="B2678" s="30">
        <v>-3.565049318798863E-3</v>
      </c>
    </row>
    <row r="2679" spans="1:2" x14ac:dyDescent="0.25">
      <c r="A2679" s="28">
        <v>41953</v>
      </c>
      <c r="B2679" s="30">
        <v>-3.5902890990817671E-3</v>
      </c>
    </row>
    <row r="2680" spans="1:2" x14ac:dyDescent="0.25">
      <c r="A2680" s="28">
        <v>41954</v>
      </c>
      <c r="B2680" s="30">
        <v>-3.6151178502800141E-3</v>
      </c>
    </row>
    <row r="2681" spans="1:2" x14ac:dyDescent="0.25">
      <c r="A2681" s="28">
        <v>41955</v>
      </c>
      <c r="B2681" s="30">
        <v>-3.7861674695244263E-3</v>
      </c>
    </row>
    <row r="2682" spans="1:2" x14ac:dyDescent="0.25">
      <c r="A2682" s="28">
        <v>41956</v>
      </c>
      <c r="B2682" s="30">
        <v>-3.8110898427439199E-3</v>
      </c>
    </row>
    <row r="2683" spans="1:2" x14ac:dyDescent="0.25">
      <c r="A2683" s="28">
        <v>41957</v>
      </c>
      <c r="B2683" s="30">
        <v>-3.8334195116545011E-3</v>
      </c>
    </row>
    <row r="2684" spans="1:2" x14ac:dyDescent="0.25">
      <c r="A2684" s="28">
        <v>41960</v>
      </c>
      <c r="B2684" s="30">
        <v>-3.8348455744707799E-3</v>
      </c>
    </row>
    <row r="2685" spans="1:2" x14ac:dyDescent="0.25">
      <c r="A2685" s="28">
        <v>41961</v>
      </c>
      <c r="B2685" s="30">
        <v>-3.8203280570288101E-3</v>
      </c>
    </row>
    <row r="2686" spans="1:2" x14ac:dyDescent="0.25">
      <c r="A2686" s="28">
        <v>41962</v>
      </c>
      <c r="B2686" s="30">
        <v>-3.8444607635528261E-3</v>
      </c>
    </row>
    <row r="2687" spans="1:2" x14ac:dyDescent="0.25">
      <c r="A2687" s="28">
        <v>41963</v>
      </c>
      <c r="B2687" s="30">
        <v>-3.7593119108211281E-3</v>
      </c>
    </row>
    <row r="2688" spans="1:2" x14ac:dyDescent="0.25">
      <c r="A2688" s="28">
        <v>41964</v>
      </c>
      <c r="B2688" s="30">
        <v>-3.6407265380536957E-3</v>
      </c>
    </row>
    <row r="2689" spans="1:2" x14ac:dyDescent="0.25">
      <c r="A2689" s="28">
        <v>41967</v>
      </c>
      <c r="B2689" s="30">
        <v>-3.5598393195024336E-3</v>
      </c>
    </row>
    <row r="2690" spans="1:2" x14ac:dyDescent="0.25">
      <c r="A2690" s="28">
        <v>41968</v>
      </c>
      <c r="B2690" s="30">
        <v>-3.5618467498318429E-3</v>
      </c>
    </row>
    <row r="2691" spans="1:2" x14ac:dyDescent="0.25">
      <c r="A2691" s="28">
        <v>41969</v>
      </c>
      <c r="B2691" s="30">
        <v>-3.594952332232948E-3</v>
      </c>
    </row>
    <row r="2692" spans="1:2" x14ac:dyDescent="0.25">
      <c r="A2692" s="28">
        <v>41971</v>
      </c>
      <c r="B2692" s="30">
        <v>-3.5523616286134985E-3</v>
      </c>
    </row>
    <row r="2693" spans="1:2" x14ac:dyDescent="0.25">
      <c r="A2693" s="28">
        <v>41974</v>
      </c>
      <c r="B2693" s="30">
        <v>-3.6050806424559045E-3</v>
      </c>
    </row>
    <row r="2694" spans="1:2" x14ac:dyDescent="0.25">
      <c r="A2694" s="28">
        <v>41975</v>
      </c>
      <c r="B2694" s="30">
        <v>-3.6500271960073771E-3</v>
      </c>
    </row>
    <row r="2695" spans="1:2" x14ac:dyDescent="0.25">
      <c r="A2695" s="28">
        <v>41976</v>
      </c>
      <c r="B2695" s="30">
        <v>-3.5661222681373506E-3</v>
      </c>
    </row>
    <row r="2696" spans="1:2" x14ac:dyDescent="0.25">
      <c r="A2696" s="28">
        <v>41977</v>
      </c>
      <c r="B2696" s="30">
        <v>-3.482173035462055E-3</v>
      </c>
    </row>
    <row r="2697" spans="1:2" x14ac:dyDescent="0.25">
      <c r="A2697" s="28">
        <v>41978</v>
      </c>
      <c r="B2697" s="30">
        <v>-3.4137286530423472E-3</v>
      </c>
    </row>
    <row r="2698" spans="1:2" x14ac:dyDescent="0.25">
      <c r="A2698" s="28">
        <v>41981</v>
      </c>
      <c r="B2698" s="30">
        <v>-3.1971574955530491E-3</v>
      </c>
    </row>
    <row r="2699" spans="1:2" x14ac:dyDescent="0.25">
      <c r="A2699" s="28">
        <v>41982</v>
      </c>
      <c r="B2699" s="30">
        <v>-3.2582049457912099E-3</v>
      </c>
    </row>
    <row r="2700" spans="1:2" x14ac:dyDescent="0.25">
      <c r="A2700" s="28">
        <v>41983</v>
      </c>
      <c r="B2700" s="30">
        <v>-3.4436818125872515E-3</v>
      </c>
    </row>
    <row r="2701" spans="1:2" x14ac:dyDescent="0.25">
      <c r="A2701" s="28">
        <v>41984</v>
      </c>
      <c r="B2701" s="30">
        <v>-3.7013258546623184E-3</v>
      </c>
    </row>
    <row r="2702" spans="1:2" x14ac:dyDescent="0.25">
      <c r="A2702" s="28">
        <v>41985</v>
      </c>
      <c r="B2702" s="30">
        <v>-3.6552135151541876E-3</v>
      </c>
    </row>
    <row r="2703" spans="1:2" x14ac:dyDescent="0.25">
      <c r="A2703" s="28">
        <v>41988</v>
      </c>
      <c r="B2703" s="30">
        <v>-3.7628978353720921E-3</v>
      </c>
    </row>
    <row r="2704" spans="1:2" x14ac:dyDescent="0.25">
      <c r="A2704" s="28">
        <v>41989</v>
      </c>
      <c r="B2704" s="30">
        <v>-4.0613723962358295E-3</v>
      </c>
    </row>
    <row r="2705" spans="1:2" x14ac:dyDescent="0.25">
      <c r="A2705" s="28">
        <v>41990</v>
      </c>
      <c r="B2705" s="30">
        <v>-4.0773258204817031E-3</v>
      </c>
    </row>
    <row r="2706" spans="1:2" x14ac:dyDescent="0.25">
      <c r="A2706" s="28">
        <v>41991</v>
      </c>
      <c r="B2706" s="30">
        <v>-4.0526999171424105E-3</v>
      </c>
    </row>
    <row r="2707" spans="1:2" x14ac:dyDescent="0.25">
      <c r="A2707" s="28">
        <v>41992</v>
      </c>
      <c r="B2707" s="30">
        <v>-3.9019121673690149E-3</v>
      </c>
    </row>
    <row r="2708" spans="1:2" x14ac:dyDescent="0.25">
      <c r="A2708" s="28">
        <v>41995</v>
      </c>
      <c r="B2708" s="30">
        <v>-3.5252285571336639E-3</v>
      </c>
    </row>
    <row r="2709" spans="1:2" x14ac:dyDescent="0.25">
      <c r="A2709" s="28">
        <v>41996</v>
      </c>
      <c r="B2709" s="30">
        <v>-3.3492563929367059E-3</v>
      </c>
    </row>
    <row r="2710" spans="1:2" x14ac:dyDescent="0.25">
      <c r="A2710" s="28">
        <v>41997</v>
      </c>
      <c r="B2710" s="30">
        <v>-3.3732071492669213E-3</v>
      </c>
    </row>
    <row r="2711" spans="1:2" x14ac:dyDescent="0.25">
      <c r="A2711" s="28">
        <v>41999</v>
      </c>
      <c r="B2711" s="30">
        <v>-3.5753355889757144E-3</v>
      </c>
    </row>
    <row r="2712" spans="1:2" x14ac:dyDescent="0.25">
      <c r="A2712" s="28">
        <v>42002</v>
      </c>
      <c r="B2712" s="30">
        <v>-3.5412544249644462E-3</v>
      </c>
    </row>
    <row r="2713" spans="1:2" x14ac:dyDescent="0.25">
      <c r="A2713" s="28">
        <v>42003</v>
      </c>
      <c r="B2713" s="30">
        <v>-3.5540393756811062E-3</v>
      </c>
    </row>
    <row r="2714" spans="1:2" x14ac:dyDescent="0.25">
      <c r="A2714" s="28">
        <v>42004</v>
      </c>
      <c r="B2714" s="30">
        <v>-3.6446919867776373E-3</v>
      </c>
    </row>
    <row r="2715" spans="1:2" x14ac:dyDescent="0.25">
      <c r="A2715" s="28">
        <v>42006</v>
      </c>
      <c r="B2715" s="30">
        <v>-3.6804472051435999E-3</v>
      </c>
    </row>
    <row r="2716" spans="1:2" x14ac:dyDescent="0.25">
      <c r="A2716" s="28">
        <v>42009</v>
      </c>
      <c r="B2716" s="30">
        <v>-3.7130005952996648E-3</v>
      </c>
    </row>
    <row r="2717" spans="1:2" x14ac:dyDescent="0.25">
      <c r="A2717" s="28">
        <v>42010</v>
      </c>
      <c r="B2717" s="30">
        <v>-3.7196235116694343E-3</v>
      </c>
    </row>
    <row r="2718" spans="1:2" x14ac:dyDescent="0.25">
      <c r="A2718" s="28">
        <v>42011</v>
      </c>
      <c r="B2718" s="30">
        <v>-3.4038986245927827E-3</v>
      </c>
    </row>
    <row r="2719" spans="1:2" x14ac:dyDescent="0.25">
      <c r="A2719" s="28">
        <v>42012</v>
      </c>
      <c r="B2719" s="30">
        <v>-3.3448127407307293E-3</v>
      </c>
    </row>
    <row r="2720" spans="1:2" x14ac:dyDescent="0.25">
      <c r="A2720" s="28">
        <v>42013</v>
      </c>
      <c r="B2720" s="30">
        <v>-3.2893026519048574E-3</v>
      </c>
    </row>
    <row r="2721" spans="1:2" x14ac:dyDescent="0.25">
      <c r="A2721" s="28">
        <v>42016</v>
      </c>
      <c r="B2721" s="30">
        <v>-3.1284993285285445E-3</v>
      </c>
    </row>
    <row r="2722" spans="1:2" x14ac:dyDescent="0.25">
      <c r="A2722" s="28">
        <v>42017</v>
      </c>
      <c r="B2722" s="30">
        <v>-3.1091409225912914E-3</v>
      </c>
    </row>
    <row r="2723" spans="1:2" x14ac:dyDescent="0.25">
      <c r="A2723" s="28">
        <v>42018</v>
      </c>
      <c r="B2723" s="30">
        <v>-3.1468040048052703E-3</v>
      </c>
    </row>
    <row r="2724" spans="1:2" x14ac:dyDescent="0.25">
      <c r="A2724" s="28">
        <v>42019</v>
      </c>
      <c r="B2724" s="30">
        <v>-3.3090804443316468E-3</v>
      </c>
    </row>
    <row r="2725" spans="1:2" x14ac:dyDescent="0.25">
      <c r="A2725" s="28">
        <v>42020</v>
      </c>
      <c r="B2725" s="30">
        <v>-3.5771655417881076E-3</v>
      </c>
    </row>
    <row r="2726" spans="1:2" x14ac:dyDescent="0.25">
      <c r="A2726" s="28">
        <v>42024</v>
      </c>
      <c r="B2726" s="30">
        <v>-3.6039674175452063E-3</v>
      </c>
    </row>
    <row r="2727" spans="1:2" x14ac:dyDescent="0.25">
      <c r="A2727" s="28">
        <v>42025</v>
      </c>
      <c r="B2727" s="30">
        <v>-3.6079437332399156E-3</v>
      </c>
    </row>
    <row r="2728" spans="1:2" x14ac:dyDescent="0.25">
      <c r="A2728" s="28">
        <v>42026</v>
      </c>
      <c r="B2728" s="30">
        <v>-3.6600188022327673E-3</v>
      </c>
    </row>
    <row r="2729" spans="1:2" x14ac:dyDescent="0.25">
      <c r="A2729" s="28">
        <v>42027</v>
      </c>
      <c r="B2729" s="30">
        <v>-3.6872828022134208E-3</v>
      </c>
    </row>
    <row r="2730" spans="1:2" x14ac:dyDescent="0.25">
      <c r="A2730" s="28">
        <v>42030</v>
      </c>
      <c r="B2730" s="30">
        <v>-3.9841397545751223E-3</v>
      </c>
    </row>
    <row r="2731" spans="1:2" x14ac:dyDescent="0.25">
      <c r="A2731" s="28">
        <v>42031</v>
      </c>
      <c r="B2731" s="30">
        <v>-3.9935990023408641E-3</v>
      </c>
    </row>
    <row r="2732" spans="1:2" x14ac:dyDescent="0.25">
      <c r="A2732" s="28">
        <v>42032</v>
      </c>
      <c r="B2732" s="30">
        <v>-3.6378895608932815E-3</v>
      </c>
    </row>
    <row r="2733" spans="1:2" x14ac:dyDescent="0.25">
      <c r="A2733" s="28">
        <v>42033</v>
      </c>
      <c r="B2733" s="30">
        <v>-3.6336134809047405E-3</v>
      </c>
    </row>
    <row r="2734" spans="1:2" x14ac:dyDescent="0.25">
      <c r="A2734" s="28">
        <v>42034</v>
      </c>
      <c r="B2734" s="30">
        <v>-3.6346095783464927E-3</v>
      </c>
    </row>
    <row r="2735" spans="1:2" x14ac:dyDescent="0.25">
      <c r="A2735" s="28">
        <v>42037</v>
      </c>
      <c r="B2735" s="30">
        <v>-3.6265982440210065E-3</v>
      </c>
    </row>
    <row r="2736" spans="1:2" x14ac:dyDescent="0.25">
      <c r="A2736" s="28">
        <v>42038</v>
      </c>
      <c r="B2736" s="30">
        <v>-3.5828908552114624E-3</v>
      </c>
    </row>
    <row r="2737" spans="1:2" x14ac:dyDescent="0.25">
      <c r="A2737" s="28">
        <v>42039</v>
      </c>
      <c r="B2737" s="30">
        <v>-3.5590848362319072E-3</v>
      </c>
    </row>
    <row r="2738" spans="1:2" x14ac:dyDescent="0.25">
      <c r="A2738" s="28">
        <v>42040</v>
      </c>
      <c r="B2738" s="30">
        <v>-3.6144029271368838E-3</v>
      </c>
    </row>
    <row r="2739" spans="1:2" x14ac:dyDescent="0.25">
      <c r="A2739" s="28">
        <v>42041</v>
      </c>
      <c r="B2739" s="30">
        <v>-3.6227335717715636E-3</v>
      </c>
    </row>
    <row r="2740" spans="1:2" x14ac:dyDescent="0.25">
      <c r="A2740" s="28">
        <v>42044</v>
      </c>
      <c r="B2740" s="30">
        <v>-3.5462463596213079E-3</v>
      </c>
    </row>
    <row r="2741" spans="1:2" x14ac:dyDescent="0.25">
      <c r="A2741" s="28">
        <v>42045</v>
      </c>
      <c r="B2741" s="30">
        <v>-3.4862655908413087E-3</v>
      </c>
    </row>
    <row r="2742" spans="1:2" x14ac:dyDescent="0.25">
      <c r="A2742" s="28">
        <v>42046</v>
      </c>
      <c r="B2742" s="30">
        <v>-3.4807034407978721E-3</v>
      </c>
    </row>
    <row r="2743" spans="1:2" x14ac:dyDescent="0.25">
      <c r="A2743" s="28">
        <v>42047</v>
      </c>
      <c r="B2743" s="30">
        <v>-3.3961675708554795E-3</v>
      </c>
    </row>
    <row r="2744" spans="1:2" x14ac:dyDescent="0.25">
      <c r="A2744" s="28">
        <v>42048</v>
      </c>
      <c r="B2744" s="30">
        <v>-3.4036753736479408E-3</v>
      </c>
    </row>
    <row r="2745" spans="1:2" x14ac:dyDescent="0.25">
      <c r="A2745" s="28">
        <v>42052</v>
      </c>
      <c r="B2745" s="30">
        <v>-3.4125000179042742E-3</v>
      </c>
    </row>
    <row r="2746" spans="1:2" x14ac:dyDescent="0.25">
      <c r="A2746" s="28">
        <v>42053</v>
      </c>
      <c r="B2746" s="30">
        <v>-3.390794551362597E-3</v>
      </c>
    </row>
    <row r="2747" spans="1:2" x14ac:dyDescent="0.25">
      <c r="A2747" s="28">
        <v>42054</v>
      </c>
      <c r="B2747" s="30">
        <v>-3.3752751701580097E-3</v>
      </c>
    </row>
    <row r="2748" spans="1:2" x14ac:dyDescent="0.25">
      <c r="A2748" s="28">
        <v>42055</v>
      </c>
      <c r="B2748" s="30">
        <v>-3.3645922065353995E-3</v>
      </c>
    </row>
    <row r="2749" spans="1:2" x14ac:dyDescent="0.25">
      <c r="A2749" s="28">
        <v>42058</v>
      </c>
      <c r="B2749" s="30">
        <v>-3.3448237805963066E-3</v>
      </c>
    </row>
    <row r="2750" spans="1:2" x14ac:dyDescent="0.25">
      <c r="A2750" s="28">
        <v>42059</v>
      </c>
      <c r="B2750" s="30">
        <v>-3.3212193893751296E-3</v>
      </c>
    </row>
    <row r="2751" spans="1:2" x14ac:dyDescent="0.25">
      <c r="A2751" s="28">
        <v>42060</v>
      </c>
      <c r="B2751" s="30">
        <v>-3.4369123864348428E-3</v>
      </c>
    </row>
    <row r="2752" spans="1:2" x14ac:dyDescent="0.25">
      <c r="A2752" s="28">
        <v>42061</v>
      </c>
      <c r="B2752" s="30">
        <v>-3.4858860329446406E-3</v>
      </c>
    </row>
    <row r="2753" spans="1:2" x14ac:dyDescent="0.25">
      <c r="A2753" s="28">
        <v>42062</v>
      </c>
      <c r="B2753" s="30">
        <v>-3.4709852642273997E-3</v>
      </c>
    </row>
    <row r="2754" spans="1:2" x14ac:dyDescent="0.25">
      <c r="A2754" s="28">
        <v>42065</v>
      </c>
      <c r="B2754" s="30">
        <v>-3.3315722478586274E-3</v>
      </c>
    </row>
    <row r="2755" spans="1:2" x14ac:dyDescent="0.25">
      <c r="A2755" s="28">
        <v>42066</v>
      </c>
      <c r="B2755" s="30">
        <v>-3.3111798183991237E-3</v>
      </c>
    </row>
    <row r="2756" spans="1:2" x14ac:dyDescent="0.25">
      <c r="A2756" s="28">
        <v>42067</v>
      </c>
      <c r="B2756" s="30">
        <v>-3.3102519622256743E-3</v>
      </c>
    </row>
    <row r="2757" spans="1:2" x14ac:dyDescent="0.25">
      <c r="A2757" s="28">
        <v>42068</v>
      </c>
      <c r="B2757" s="30">
        <v>-3.3685482720590132E-3</v>
      </c>
    </row>
    <row r="2758" spans="1:2" x14ac:dyDescent="0.25">
      <c r="A2758" s="28">
        <v>42069</v>
      </c>
      <c r="B2758" s="30">
        <v>-3.4735521894537769E-3</v>
      </c>
    </row>
    <row r="2759" spans="1:2" x14ac:dyDescent="0.25">
      <c r="A2759" s="28">
        <v>42072</v>
      </c>
      <c r="B2759" s="30">
        <v>-3.5069133748941717E-3</v>
      </c>
    </row>
    <row r="2760" spans="1:2" x14ac:dyDescent="0.25">
      <c r="A2760" s="28">
        <v>42073</v>
      </c>
      <c r="B2760" s="30">
        <v>-3.3690965394086447E-3</v>
      </c>
    </row>
    <row r="2761" spans="1:2" x14ac:dyDescent="0.25">
      <c r="A2761" s="28">
        <v>42074</v>
      </c>
      <c r="B2761" s="30">
        <v>-3.3489657962300079E-3</v>
      </c>
    </row>
    <row r="2762" spans="1:2" x14ac:dyDescent="0.25">
      <c r="A2762" s="28">
        <v>42075</v>
      </c>
      <c r="B2762" s="30">
        <v>-3.3285504893474371E-3</v>
      </c>
    </row>
    <row r="2763" spans="1:2" x14ac:dyDescent="0.25">
      <c r="A2763" s="28">
        <v>42076</v>
      </c>
      <c r="B2763" s="30">
        <v>-3.3290290251577481E-3</v>
      </c>
    </row>
    <row r="2764" spans="1:2" x14ac:dyDescent="0.25">
      <c r="A2764" s="28">
        <v>42079</v>
      </c>
      <c r="B2764" s="30">
        <v>-3.3517007950401023E-3</v>
      </c>
    </row>
    <row r="2765" spans="1:2" x14ac:dyDescent="0.25">
      <c r="A2765" s="28">
        <v>42080</v>
      </c>
      <c r="B2765" s="30">
        <v>-3.3506433828794924E-3</v>
      </c>
    </row>
    <row r="2766" spans="1:2" x14ac:dyDescent="0.25">
      <c r="A2766" s="28">
        <v>42081</v>
      </c>
      <c r="B2766" s="30">
        <v>-3.3388013426347563E-3</v>
      </c>
    </row>
    <row r="2767" spans="1:2" x14ac:dyDescent="0.25">
      <c r="A2767" s="28">
        <v>42082</v>
      </c>
      <c r="B2767" s="30">
        <v>-3.3515742363134926E-3</v>
      </c>
    </row>
    <row r="2768" spans="1:2" x14ac:dyDescent="0.25">
      <c r="A2768" s="28">
        <v>42083</v>
      </c>
      <c r="B2768" s="30">
        <v>-3.264906942866963E-3</v>
      </c>
    </row>
    <row r="2769" spans="1:2" x14ac:dyDescent="0.25">
      <c r="A2769" s="28">
        <v>42086</v>
      </c>
      <c r="B2769" s="30">
        <v>-3.3082872322018897E-3</v>
      </c>
    </row>
    <row r="2770" spans="1:2" x14ac:dyDescent="0.25">
      <c r="A2770" s="28">
        <v>42087</v>
      </c>
      <c r="B2770" s="30">
        <v>-3.329860755481695E-3</v>
      </c>
    </row>
    <row r="2771" spans="1:2" x14ac:dyDescent="0.25">
      <c r="A2771" s="28">
        <v>42088</v>
      </c>
      <c r="B2771" s="30">
        <v>-3.4222679670916634E-3</v>
      </c>
    </row>
    <row r="2772" spans="1:2" x14ac:dyDescent="0.25">
      <c r="A2772" s="28">
        <v>42089</v>
      </c>
      <c r="B2772" s="30">
        <v>-3.4335470529354151E-3</v>
      </c>
    </row>
    <row r="2773" spans="1:2" x14ac:dyDescent="0.25">
      <c r="A2773" s="28">
        <v>42090</v>
      </c>
      <c r="B2773" s="30">
        <v>-3.4862823741400595E-3</v>
      </c>
    </row>
    <row r="2774" spans="1:2" x14ac:dyDescent="0.25">
      <c r="A2774" s="28">
        <v>42093</v>
      </c>
      <c r="B2774" s="30">
        <v>-3.5530727561488007E-3</v>
      </c>
    </row>
    <row r="2775" spans="1:2" x14ac:dyDescent="0.25">
      <c r="A2775" s="28">
        <v>42094</v>
      </c>
      <c r="B2775" s="30">
        <v>-3.611313801953786E-3</v>
      </c>
    </row>
    <row r="2776" spans="1:2" x14ac:dyDescent="0.25">
      <c r="A2776" s="28">
        <v>42095</v>
      </c>
      <c r="B2776" s="30">
        <v>-3.6392745302415985E-3</v>
      </c>
    </row>
    <row r="2777" spans="1:2" x14ac:dyDescent="0.25">
      <c r="A2777" s="28">
        <v>42096</v>
      </c>
      <c r="B2777" s="30">
        <v>-3.6884388842697291E-3</v>
      </c>
    </row>
    <row r="2778" spans="1:2" x14ac:dyDescent="0.25">
      <c r="A2778" s="28">
        <v>42100</v>
      </c>
      <c r="B2778" s="30">
        <v>-3.751521607882724E-3</v>
      </c>
    </row>
    <row r="2779" spans="1:2" x14ac:dyDescent="0.25">
      <c r="A2779" s="28">
        <v>42101</v>
      </c>
      <c r="B2779" s="30">
        <v>-3.7939197009724257E-3</v>
      </c>
    </row>
    <row r="2780" spans="1:2" x14ac:dyDescent="0.25">
      <c r="A2780" s="28">
        <v>42102</v>
      </c>
      <c r="B2780" s="30">
        <v>-3.8578925961524346E-3</v>
      </c>
    </row>
    <row r="2781" spans="1:2" x14ac:dyDescent="0.25">
      <c r="A2781" s="28">
        <v>42103</v>
      </c>
      <c r="B2781" s="30">
        <v>-3.8358874269072141E-3</v>
      </c>
    </row>
    <row r="2782" spans="1:2" x14ac:dyDescent="0.25">
      <c r="A2782" s="28">
        <v>42104</v>
      </c>
      <c r="B2782" s="30">
        <v>-3.819571036752345E-3</v>
      </c>
    </row>
    <row r="2783" spans="1:2" x14ac:dyDescent="0.25">
      <c r="A2783" s="28">
        <v>42107</v>
      </c>
      <c r="B2783" s="30">
        <v>-3.9145678210470436E-3</v>
      </c>
    </row>
    <row r="2784" spans="1:2" x14ac:dyDescent="0.25">
      <c r="A2784" s="28">
        <v>42108</v>
      </c>
      <c r="B2784" s="30">
        <v>-3.9673222668685781E-3</v>
      </c>
    </row>
    <row r="2785" spans="1:2" x14ac:dyDescent="0.25">
      <c r="A2785" s="28">
        <v>42109</v>
      </c>
      <c r="B2785" s="30">
        <v>-3.9763979550869744E-3</v>
      </c>
    </row>
    <row r="2786" spans="1:2" x14ac:dyDescent="0.25">
      <c r="A2786" s="28">
        <v>42110</v>
      </c>
      <c r="B2786" s="30">
        <v>-4.0226556511546718E-3</v>
      </c>
    </row>
    <row r="2787" spans="1:2" x14ac:dyDescent="0.25">
      <c r="A2787" s="28">
        <v>42111</v>
      </c>
      <c r="B2787" s="30">
        <v>-4.0687279354062467E-3</v>
      </c>
    </row>
    <row r="2788" spans="1:2" x14ac:dyDescent="0.25">
      <c r="A2788" s="28">
        <v>42114</v>
      </c>
      <c r="B2788" s="30">
        <v>-4.1308227338157089E-3</v>
      </c>
    </row>
    <row r="2789" spans="1:2" x14ac:dyDescent="0.25">
      <c r="A2789" s="28">
        <v>42115</v>
      </c>
      <c r="B2789" s="30">
        <v>-4.1840232219662044E-3</v>
      </c>
    </row>
    <row r="2790" spans="1:2" x14ac:dyDescent="0.25">
      <c r="A2790" s="28">
        <v>42116</v>
      </c>
      <c r="B2790" s="30">
        <v>-4.2361665327163012E-3</v>
      </c>
    </row>
    <row r="2791" spans="1:2" x14ac:dyDescent="0.25">
      <c r="A2791" s="28">
        <v>42117</v>
      </c>
      <c r="B2791" s="30">
        <v>-4.2962492888947157E-3</v>
      </c>
    </row>
    <row r="2792" spans="1:2" x14ac:dyDescent="0.25">
      <c r="A2792" s="28">
        <v>42118</v>
      </c>
      <c r="B2792" s="30">
        <v>-4.3634027436210143E-3</v>
      </c>
    </row>
    <row r="2793" spans="1:2" x14ac:dyDescent="0.25">
      <c r="A2793" s="28">
        <v>42121</v>
      </c>
      <c r="B2793" s="30">
        <v>-4.4014244106944655E-3</v>
      </c>
    </row>
    <row r="2794" spans="1:2" x14ac:dyDescent="0.25">
      <c r="A2794" s="28">
        <v>42122</v>
      </c>
      <c r="B2794" s="30">
        <v>-4.3726882670007683E-3</v>
      </c>
    </row>
    <row r="2795" spans="1:2" x14ac:dyDescent="0.25">
      <c r="A2795" s="28">
        <v>42123</v>
      </c>
      <c r="B2795" s="30">
        <v>-4.4244488811163718E-3</v>
      </c>
    </row>
    <row r="2796" spans="1:2" x14ac:dyDescent="0.25">
      <c r="A2796" s="28">
        <v>42124</v>
      </c>
      <c r="B2796" s="30">
        <v>-4.5205106011255713E-3</v>
      </c>
    </row>
    <row r="2797" spans="1:2" x14ac:dyDescent="0.25">
      <c r="A2797" s="28">
        <v>42125</v>
      </c>
      <c r="B2797" s="30">
        <v>-4.5861220925129675E-3</v>
      </c>
    </row>
    <row r="2798" spans="1:2" x14ac:dyDescent="0.25">
      <c r="A2798" s="28">
        <v>42128</v>
      </c>
      <c r="B2798" s="30">
        <v>-4.6214382105069785E-3</v>
      </c>
    </row>
    <row r="2799" spans="1:2" x14ac:dyDescent="0.25">
      <c r="A2799" s="28">
        <v>42129</v>
      </c>
      <c r="B2799" s="30">
        <v>-4.6529708828598748E-3</v>
      </c>
    </row>
    <row r="2800" spans="1:2" x14ac:dyDescent="0.25">
      <c r="A2800" s="28">
        <v>42130</v>
      </c>
      <c r="B2800" s="30">
        <v>-4.7003808559402671E-3</v>
      </c>
    </row>
    <row r="2801" spans="1:2" x14ac:dyDescent="0.25">
      <c r="A2801" s="28">
        <v>42131</v>
      </c>
      <c r="B2801" s="30">
        <v>-4.6970062975002502E-3</v>
      </c>
    </row>
    <row r="2802" spans="1:2" x14ac:dyDescent="0.25">
      <c r="A2802" s="28">
        <v>42132</v>
      </c>
      <c r="B2802" s="30">
        <v>-4.7294250485130362E-3</v>
      </c>
    </row>
    <row r="2803" spans="1:2" x14ac:dyDescent="0.25">
      <c r="A2803" s="28">
        <v>42135</v>
      </c>
      <c r="B2803" s="30">
        <v>-4.7250722521529065E-3</v>
      </c>
    </row>
    <row r="2804" spans="1:2" x14ac:dyDescent="0.25">
      <c r="A2804" s="28">
        <v>42136</v>
      </c>
      <c r="B2804" s="30">
        <v>-4.7647209743291175E-3</v>
      </c>
    </row>
    <row r="2805" spans="1:2" x14ac:dyDescent="0.25">
      <c r="A2805" s="28">
        <v>42137</v>
      </c>
      <c r="B2805" s="30">
        <v>-4.673909593091774E-3</v>
      </c>
    </row>
    <row r="2806" spans="1:2" x14ac:dyDescent="0.25">
      <c r="A2806" s="28">
        <v>42138</v>
      </c>
      <c r="B2806" s="30">
        <v>-4.7324150496113049E-3</v>
      </c>
    </row>
    <row r="2807" spans="1:2" x14ac:dyDescent="0.25">
      <c r="A2807" s="28">
        <v>42139</v>
      </c>
      <c r="B2807" s="30">
        <v>-4.7845017896888109E-3</v>
      </c>
    </row>
    <row r="2808" spans="1:2" x14ac:dyDescent="0.25">
      <c r="A2808" s="28">
        <v>42142</v>
      </c>
      <c r="B2808" s="30">
        <v>-4.8345329046702856E-3</v>
      </c>
    </row>
    <row r="2809" spans="1:2" x14ac:dyDescent="0.25">
      <c r="A2809" s="28">
        <v>42143</v>
      </c>
      <c r="B2809" s="30">
        <v>-4.8530456237755315E-3</v>
      </c>
    </row>
    <row r="2810" spans="1:2" x14ac:dyDescent="0.25">
      <c r="A2810" s="28">
        <v>42144</v>
      </c>
      <c r="B2810" s="30">
        <v>-4.8428365249398864E-3</v>
      </c>
    </row>
    <row r="2811" spans="1:2" x14ac:dyDescent="0.25">
      <c r="A2811" s="28">
        <v>42145</v>
      </c>
      <c r="B2811" s="30">
        <v>-4.875905903304889E-3</v>
      </c>
    </row>
    <row r="2812" spans="1:2" x14ac:dyDescent="0.25">
      <c r="A2812" s="28">
        <v>42146</v>
      </c>
      <c r="B2812" s="30">
        <v>-4.9275116257531115E-3</v>
      </c>
    </row>
    <row r="2813" spans="1:2" x14ac:dyDescent="0.25">
      <c r="A2813" s="28">
        <v>42150</v>
      </c>
      <c r="B2813" s="30">
        <v>-4.9838282127497857E-3</v>
      </c>
    </row>
    <row r="2814" spans="1:2" x14ac:dyDescent="0.25">
      <c r="A2814" s="28">
        <v>42151</v>
      </c>
      <c r="B2814" s="30">
        <v>-4.996223845245007E-3</v>
      </c>
    </row>
    <row r="2815" spans="1:2" x14ac:dyDescent="0.25">
      <c r="A2815" s="28">
        <v>42152</v>
      </c>
      <c r="B2815" s="30">
        <v>-4.999300067911383E-3</v>
      </c>
    </row>
    <row r="2816" spans="1:2" x14ac:dyDescent="0.25">
      <c r="A2816" s="28">
        <v>42153</v>
      </c>
      <c r="B2816" s="30">
        <v>-5.0186645729648482E-3</v>
      </c>
    </row>
    <row r="2817" spans="1:2" x14ac:dyDescent="0.25">
      <c r="A2817" s="28">
        <v>42156</v>
      </c>
      <c r="B2817" s="30">
        <v>-5.0425070077526613E-3</v>
      </c>
    </row>
    <row r="2818" spans="1:2" x14ac:dyDescent="0.25">
      <c r="A2818" s="28">
        <v>42157</v>
      </c>
      <c r="B2818" s="30">
        <v>-5.079014781342206E-3</v>
      </c>
    </row>
    <row r="2819" spans="1:2" x14ac:dyDescent="0.25">
      <c r="A2819" s="28">
        <v>42158</v>
      </c>
      <c r="B2819" s="30">
        <v>-5.1405597295529626E-3</v>
      </c>
    </row>
    <row r="2820" spans="1:2" x14ac:dyDescent="0.25">
      <c r="A2820" s="28">
        <v>42159</v>
      </c>
      <c r="B2820" s="30">
        <v>-5.0967994112360859E-3</v>
      </c>
    </row>
    <row r="2821" spans="1:2" x14ac:dyDescent="0.25">
      <c r="A2821" s="28">
        <v>42160</v>
      </c>
      <c r="B2821" s="30">
        <v>-5.0799223066988475E-3</v>
      </c>
    </row>
    <row r="2822" spans="1:2" x14ac:dyDescent="0.25">
      <c r="A2822" s="28">
        <v>42163</v>
      </c>
      <c r="B2822" s="30">
        <v>-5.1360052304790793E-3</v>
      </c>
    </row>
    <row r="2823" spans="1:2" x14ac:dyDescent="0.25">
      <c r="A2823" s="28">
        <v>42164</v>
      </c>
      <c r="B2823" s="30">
        <v>-5.138515512868147E-3</v>
      </c>
    </row>
    <row r="2824" spans="1:2" x14ac:dyDescent="0.25">
      <c r="A2824" s="28">
        <v>42165</v>
      </c>
      <c r="B2824" s="30">
        <v>-5.2219180255823616E-3</v>
      </c>
    </row>
    <row r="2825" spans="1:2" x14ac:dyDescent="0.25">
      <c r="A2825" s="28">
        <v>42166</v>
      </c>
      <c r="B2825" s="30">
        <v>-5.2731069306236611E-3</v>
      </c>
    </row>
    <row r="2826" spans="1:2" x14ac:dyDescent="0.25">
      <c r="A2826" s="28">
        <v>42167</v>
      </c>
      <c r="B2826" s="30">
        <v>-5.2900275178366929E-3</v>
      </c>
    </row>
    <row r="2827" spans="1:2" x14ac:dyDescent="0.25">
      <c r="A2827" s="28">
        <v>42170</v>
      </c>
      <c r="B2827" s="30">
        <v>-5.1628764146810502E-3</v>
      </c>
    </row>
    <row r="2828" spans="1:2" x14ac:dyDescent="0.25">
      <c r="A2828" s="28">
        <v>42171</v>
      </c>
      <c r="B2828" s="30">
        <v>-5.1289805777646746E-3</v>
      </c>
    </row>
    <row r="2829" spans="1:2" x14ac:dyDescent="0.25">
      <c r="A2829" s="28">
        <v>42172</v>
      </c>
      <c r="B2829" s="30">
        <v>-5.1758130511773137E-3</v>
      </c>
    </row>
    <row r="2830" spans="1:2" x14ac:dyDescent="0.25">
      <c r="A2830" s="28">
        <v>42173</v>
      </c>
      <c r="B2830" s="30">
        <v>-5.1921141794453174E-3</v>
      </c>
    </row>
    <row r="2831" spans="1:2" x14ac:dyDescent="0.25">
      <c r="A2831" s="28">
        <v>42174</v>
      </c>
      <c r="B2831" s="30">
        <v>-5.2185360934215996E-3</v>
      </c>
    </row>
    <row r="2832" spans="1:2" x14ac:dyDescent="0.25">
      <c r="A2832" s="28">
        <v>42177</v>
      </c>
      <c r="B2832" s="30">
        <v>-5.2360269223833411E-3</v>
      </c>
    </row>
    <row r="2833" spans="1:2" x14ac:dyDescent="0.25">
      <c r="A2833" s="28">
        <v>42178</v>
      </c>
      <c r="B2833" s="30">
        <v>-5.25222603075437E-3</v>
      </c>
    </row>
    <row r="2834" spans="1:2" x14ac:dyDescent="0.25">
      <c r="A2834" s="28">
        <v>42179</v>
      </c>
      <c r="B2834" s="30">
        <v>-5.2649520768742741E-3</v>
      </c>
    </row>
    <row r="2835" spans="1:2" x14ac:dyDescent="0.25">
      <c r="A2835" s="28">
        <v>42180</v>
      </c>
      <c r="B2835" s="30">
        <v>-5.2851229145289835E-3</v>
      </c>
    </row>
    <row r="2836" spans="1:2" x14ac:dyDescent="0.25">
      <c r="A2836" s="28">
        <v>42181</v>
      </c>
      <c r="B2836" s="30">
        <v>-5.3205345137833371E-3</v>
      </c>
    </row>
    <row r="2837" spans="1:2" x14ac:dyDescent="0.25">
      <c r="A2837" s="28">
        <v>42184</v>
      </c>
      <c r="B2837" s="30">
        <v>-5.1670612795174931E-3</v>
      </c>
    </row>
    <row r="2838" spans="1:2" x14ac:dyDescent="0.25">
      <c r="A2838" s="28">
        <v>42185</v>
      </c>
      <c r="B2838" s="30">
        <v>-5.1861201614918917E-3</v>
      </c>
    </row>
    <row r="2839" spans="1:2" x14ac:dyDescent="0.25">
      <c r="A2839" s="28">
        <v>42186</v>
      </c>
      <c r="B2839" s="30">
        <v>-5.2240370619845988E-3</v>
      </c>
    </row>
    <row r="2840" spans="1:2" x14ac:dyDescent="0.25">
      <c r="A2840" s="28">
        <v>42187</v>
      </c>
      <c r="B2840" s="30">
        <v>-5.283971577946911E-3</v>
      </c>
    </row>
    <row r="2841" spans="1:2" x14ac:dyDescent="0.25">
      <c r="A2841" s="28">
        <v>42191</v>
      </c>
      <c r="B2841" s="30">
        <v>-5.3050754434720293E-3</v>
      </c>
    </row>
    <row r="2842" spans="1:2" x14ac:dyDescent="0.25">
      <c r="A2842" s="28">
        <v>42192</v>
      </c>
      <c r="B2842" s="30">
        <v>-5.3228391674110531E-3</v>
      </c>
    </row>
    <row r="2843" spans="1:2" x14ac:dyDescent="0.25">
      <c r="A2843" s="28">
        <v>42193</v>
      </c>
      <c r="B2843" s="30">
        <v>-5.3918927236160652E-3</v>
      </c>
    </row>
    <row r="2844" spans="1:2" x14ac:dyDescent="0.25">
      <c r="A2844" s="28">
        <v>42194</v>
      </c>
      <c r="B2844" s="30">
        <v>-5.4023081740438572E-3</v>
      </c>
    </row>
    <row r="2845" spans="1:2" x14ac:dyDescent="0.25">
      <c r="A2845" s="28">
        <v>42195</v>
      </c>
      <c r="B2845" s="30">
        <v>-5.4081424535560307E-3</v>
      </c>
    </row>
    <row r="2846" spans="1:2" x14ac:dyDescent="0.25">
      <c r="A2846" s="28">
        <v>42198</v>
      </c>
      <c r="B2846" s="30">
        <v>-5.9079571340306947E-3</v>
      </c>
    </row>
    <row r="2847" spans="1:2" x14ac:dyDescent="0.25">
      <c r="A2847" s="28">
        <v>42199</v>
      </c>
      <c r="B2847" s="30">
        <v>-5.8822418519276498E-3</v>
      </c>
    </row>
    <row r="2848" spans="1:2" x14ac:dyDescent="0.25">
      <c r="A2848" s="28">
        <v>42200</v>
      </c>
      <c r="B2848" s="30">
        <v>-5.847695265594588E-3</v>
      </c>
    </row>
    <row r="2849" spans="1:2" x14ac:dyDescent="0.25">
      <c r="A2849" s="28">
        <v>42201</v>
      </c>
      <c r="B2849" s="30">
        <v>-5.75139099163402E-3</v>
      </c>
    </row>
    <row r="2850" spans="1:2" x14ac:dyDescent="0.25">
      <c r="A2850" s="28">
        <v>42202</v>
      </c>
      <c r="B2850" s="30">
        <v>-5.7437859696275462E-3</v>
      </c>
    </row>
    <row r="2851" spans="1:2" x14ac:dyDescent="0.25">
      <c r="A2851" s="28">
        <v>42205</v>
      </c>
      <c r="B2851" s="30">
        <v>-5.7544359790767663E-3</v>
      </c>
    </row>
    <row r="2852" spans="1:2" x14ac:dyDescent="0.25">
      <c r="A2852" s="28">
        <v>42206</v>
      </c>
      <c r="B2852" s="30">
        <v>-5.8144858180942949E-3</v>
      </c>
    </row>
    <row r="2853" spans="1:2" x14ac:dyDescent="0.25">
      <c r="A2853" s="28">
        <v>42207</v>
      </c>
      <c r="B2853" s="30">
        <v>-5.8171904208954572E-3</v>
      </c>
    </row>
    <row r="2854" spans="1:2" x14ac:dyDescent="0.25">
      <c r="A2854" s="28">
        <v>42208</v>
      </c>
      <c r="B2854" s="30">
        <v>-5.8515313810055813E-3</v>
      </c>
    </row>
    <row r="2855" spans="1:2" x14ac:dyDescent="0.25">
      <c r="A2855" s="28">
        <v>42209</v>
      </c>
      <c r="B2855" s="30">
        <v>-5.8599517374329224E-3</v>
      </c>
    </row>
    <row r="2856" spans="1:2" x14ac:dyDescent="0.25">
      <c r="A2856" s="28">
        <v>42212</v>
      </c>
      <c r="B2856" s="30">
        <v>-5.7870327315842074E-3</v>
      </c>
    </row>
    <row r="2857" spans="1:2" x14ac:dyDescent="0.25">
      <c r="A2857" s="28">
        <v>42213</v>
      </c>
      <c r="B2857" s="30">
        <v>-5.8049565059847819E-3</v>
      </c>
    </row>
    <row r="2858" spans="1:2" x14ac:dyDescent="0.25">
      <c r="A2858" s="28">
        <v>42214</v>
      </c>
      <c r="B2858" s="30">
        <v>-5.7756075682307007E-3</v>
      </c>
    </row>
    <row r="2859" spans="1:2" x14ac:dyDescent="0.25">
      <c r="A2859" s="28">
        <v>42215</v>
      </c>
      <c r="B2859" s="30">
        <v>-5.7876604301078105E-3</v>
      </c>
    </row>
    <row r="2860" spans="1:2" x14ac:dyDescent="0.25">
      <c r="A2860" s="28">
        <v>42216</v>
      </c>
      <c r="B2860" s="30">
        <v>-5.8736798398224543E-3</v>
      </c>
    </row>
    <row r="2861" spans="1:2" x14ac:dyDescent="0.25">
      <c r="A2861" s="28">
        <v>42219</v>
      </c>
      <c r="B2861" s="30">
        <v>-5.9328205743733875E-3</v>
      </c>
    </row>
    <row r="2862" spans="1:2" x14ac:dyDescent="0.25">
      <c r="A2862" s="28">
        <v>42220</v>
      </c>
      <c r="B2862" s="30">
        <v>-5.9495165729920307E-3</v>
      </c>
    </row>
    <row r="2863" spans="1:2" x14ac:dyDescent="0.25">
      <c r="A2863" s="28">
        <v>42221</v>
      </c>
      <c r="B2863" s="30">
        <v>-5.9598071339940217E-3</v>
      </c>
    </row>
    <row r="2864" spans="1:2" x14ac:dyDescent="0.25">
      <c r="A2864" s="28">
        <v>42222</v>
      </c>
      <c r="B2864" s="30">
        <v>-6.0186943587102748E-3</v>
      </c>
    </row>
    <row r="2865" spans="1:2" x14ac:dyDescent="0.25">
      <c r="A2865" s="28">
        <v>42223</v>
      </c>
      <c r="B2865" s="30">
        <v>-6.0614831583370998E-3</v>
      </c>
    </row>
    <row r="2866" spans="1:2" x14ac:dyDescent="0.25">
      <c r="A2866" s="28">
        <v>42226</v>
      </c>
      <c r="B2866" s="30">
        <v>-6.160835711242485E-3</v>
      </c>
    </row>
    <row r="2867" spans="1:2" x14ac:dyDescent="0.25">
      <c r="A2867" s="28">
        <v>42227</v>
      </c>
      <c r="B2867" s="30">
        <v>-6.1816464093713552E-3</v>
      </c>
    </row>
    <row r="2868" spans="1:2" x14ac:dyDescent="0.25">
      <c r="A2868" s="28">
        <v>42228</v>
      </c>
      <c r="B2868" s="30">
        <v>-6.1245069070611224E-3</v>
      </c>
    </row>
    <row r="2869" spans="1:2" x14ac:dyDescent="0.25">
      <c r="A2869" s="28">
        <v>42229</v>
      </c>
      <c r="B2869" s="30">
        <v>-6.1454080752474383E-3</v>
      </c>
    </row>
    <row r="2870" spans="1:2" x14ac:dyDescent="0.25">
      <c r="A2870" s="28">
        <v>42230</v>
      </c>
      <c r="B2870" s="30">
        <v>-6.1919494707974865E-3</v>
      </c>
    </row>
    <row r="2871" spans="1:2" x14ac:dyDescent="0.25">
      <c r="A2871" s="28">
        <v>42233</v>
      </c>
      <c r="B2871" s="30">
        <v>-6.221674887747497E-3</v>
      </c>
    </row>
    <row r="2872" spans="1:2" x14ac:dyDescent="0.25">
      <c r="A2872" s="28">
        <v>42234</v>
      </c>
      <c r="B2872" s="30">
        <v>-6.2118286005842238E-3</v>
      </c>
    </row>
    <row r="2873" spans="1:2" x14ac:dyDescent="0.25">
      <c r="A2873" s="28">
        <v>42235</v>
      </c>
      <c r="B2873" s="30">
        <v>-6.0922855102464313E-3</v>
      </c>
    </row>
    <row r="2874" spans="1:2" x14ac:dyDescent="0.25">
      <c r="A2874" s="28">
        <v>42236</v>
      </c>
      <c r="B2874" s="30">
        <v>-6.1472647137555958E-3</v>
      </c>
    </row>
    <row r="2875" spans="1:2" x14ac:dyDescent="0.25">
      <c r="A2875" s="28">
        <v>42237</v>
      </c>
      <c r="B2875" s="30">
        <v>-6.1596355056806606E-3</v>
      </c>
    </row>
    <row r="2876" spans="1:2" x14ac:dyDescent="0.25">
      <c r="A2876" s="28">
        <v>42240</v>
      </c>
      <c r="B2876" s="30">
        <v>-5.6515573398706609E-3</v>
      </c>
    </row>
    <row r="2877" spans="1:2" x14ac:dyDescent="0.25">
      <c r="A2877" s="28">
        <v>42241</v>
      </c>
      <c r="B2877" s="30">
        <v>-5.7313074407898679E-3</v>
      </c>
    </row>
    <row r="2878" spans="1:2" x14ac:dyDescent="0.25">
      <c r="A2878" s="28">
        <v>42242</v>
      </c>
      <c r="B2878" s="30">
        <v>-5.7387760761420381E-3</v>
      </c>
    </row>
    <row r="2879" spans="1:2" x14ac:dyDescent="0.25">
      <c r="A2879" s="28">
        <v>42243</v>
      </c>
      <c r="B2879" s="30">
        <v>-5.8509877681995892E-3</v>
      </c>
    </row>
    <row r="2880" spans="1:2" x14ac:dyDescent="0.25">
      <c r="A2880" s="28">
        <v>42244</v>
      </c>
      <c r="B2880" s="30">
        <v>-5.8076834352986939E-3</v>
      </c>
    </row>
    <row r="2881" spans="1:2" x14ac:dyDescent="0.25">
      <c r="A2881" s="28">
        <v>42247</v>
      </c>
      <c r="B2881" s="30">
        <v>-6.334707327233513E-3</v>
      </c>
    </row>
    <row r="2882" spans="1:2" x14ac:dyDescent="0.25">
      <c r="A2882" s="28">
        <v>42248</v>
      </c>
      <c r="B2882" s="30">
        <v>-6.2912101530357978E-3</v>
      </c>
    </row>
    <row r="2883" spans="1:2" x14ac:dyDescent="0.25">
      <c r="A2883" s="28">
        <v>42249</v>
      </c>
      <c r="B2883" s="30">
        <v>-6.4128307317439237E-3</v>
      </c>
    </row>
    <row r="2884" spans="1:2" x14ac:dyDescent="0.25">
      <c r="A2884" s="28">
        <v>42250</v>
      </c>
      <c r="B2884" s="30">
        <v>-6.3228892996955999E-3</v>
      </c>
    </row>
    <row r="2885" spans="1:2" x14ac:dyDescent="0.25">
      <c r="A2885" s="28">
        <v>42251</v>
      </c>
      <c r="B2885" s="30">
        <v>-6.5158551687571897E-3</v>
      </c>
    </row>
    <row r="2886" spans="1:2" x14ac:dyDescent="0.25">
      <c r="A2886" s="28">
        <v>42255</v>
      </c>
      <c r="B2886" s="30">
        <v>-6.4689293124374769E-3</v>
      </c>
    </row>
    <row r="2887" spans="1:2" x14ac:dyDescent="0.25">
      <c r="A2887" s="28">
        <v>42256</v>
      </c>
      <c r="B2887" s="30">
        <v>-6.4600294658121449E-3</v>
      </c>
    </row>
    <row r="2888" spans="1:2" x14ac:dyDescent="0.25">
      <c r="A2888" s="28">
        <v>42257</v>
      </c>
      <c r="B2888" s="30">
        <v>-6.5021840076247006E-3</v>
      </c>
    </row>
    <row r="2889" spans="1:2" x14ac:dyDescent="0.25">
      <c r="A2889" s="28">
        <v>42258</v>
      </c>
      <c r="B2889" s="30">
        <v>-6.4641969092310569E-3</v>
      </c>
    </row>
    <row r="2890" spans="1:2" x14ac:dyDescent="0.25">
      <c r="A2890" s="28">
        <v>42261</v>
      </c>
      <c r="B2890" s="30">
        <v>-6.458960562937488E-3</v>
      </c>
    </row>
    <row r="2891" spans="1:2" x14ac:dyDescent="0.25">
      <c r="A2891" s="28">
        <v>42262</v>
      </c>
      <c r="B2891" s="30">
        <v>-6.3942857532642838E-3</v>
      </c>
    </row>
    <row r="2892" spans="1:2" x14ac:dyDescent="0.25">
      <c r="A2892" s="28">
        <v>42263</v>
      </c>
      <c r="B2892" s="30">
        <v>-6.37273762762669E-3</v>
      </c>
    </row>
    <row r="2893" spans="1:2" x14ac:dyDescent="0.25">
      <c r="A2893" s="28">
        <v>42264</v>
      </c>
      <c r="B2893" s="30">
        <v>-6.3280181538458713E-3</v>
      </c>
    </row>
    <row r="2894" spans="1:2" x14ac:dyDescent="0.25">
      <c r="A2894" s="28">
        <v>42265</v>
      </c>
      <c r="B2894" s="30">
        <v>-6.3073613586455135E-3</v>
      </c>
    </row>
    <row r="2895" spans="1:2" x14ac:dyDescent="0.25">
      <c r="A2895" s="28">
        <v>42268</v>
      </c>
      <c r="B2895" s="30">
        <v>-6.6927709898549903E-3</v>
      </c>
    </row>
    <row r="2896" spans="1:2" x14ac:dyDescent="0.25">
      <c r="A2896" s="28">
        <v>42269</v>
      </c>
      <c r="B2896" s="30">
        <v>-6.7355348152529082E-3</v>
      </c>
    </row>
    <row r="2897" spans="1:2" x14ac:dyDescent="0.25">
      <c r="A2897" s="28">
        <v>42270</v>
      </c>
      <c r="B2897" s="30">
        <v>-6.7432645120191204E-3</v>
      </c>
    </row>
    <row r="2898" spans="1:2" x14ac:dyDescent="0.25">
      <c r="A2898" s="28">
        <v>42271</v>
      </c>
      <c r="B2898" s="30">
        <v>-6.7539510643014333E-3</v>
      </c>
    </row>
    <row r="2899" spans="1:2" x14ac:dyDescent="0.25">
      <c r="A2899" s="28">
        <v>42272</v>
      </c>
      <c r="B2899" s="30">
        <v>-6.740807557298556E-3</v>
      </c>
    </row>
    <row r="2900" spans="1:2" x14ac:dyDescent="0.25">
      <c r="A2900" s="28">
        <v>42275</v>
      </c>
      <c r="B2900" s="30">
        <v>-6.8504970134647403E-3</v>
      </c>
    </row>
    <row r="2901" spans="1:2" x14ac:dyDescent="0.25">
      <c r="A2901" s="28">
        <v>42276</v>
      </c>
      <c r="B2901" s="30">
        <v>-6.8243029163687075E-3</v>
      </c>
    </row>
    <row r="2902" spans="1:2" x14ac:dyDescent="0.25">
      <c r="A2902" s="28">
        <v>42277</v>
      </c>
      <c r="B2902" s="30">
        <v>-6.7890148005065321E-3</v>
      </c>
    </row>
    <row r="2903" spans="1:2" x14ac:dyDescent="0.25">
      <c r="A2903" s="28">
        <v>42278</v>
      </c>
      <c r="B2903" s="30">
        <v>-6.8162790152564989E-3</v>
      </c>
    </row>
    <row r="2904" spans="1:2" x14ac:dyDescent="0.25">
      <c r="A2904" s="28">
        <v>42279</v>
      </c>
      <c r="B2904" s="30">
        <v>-6.8540643172214644E-3</v>
      </c>
    </row>
    <row r="2905" spans="1:2" x14ac:dyDescent="0.25">
      <c r="A2905" s="28">
        <v>42282</v>
      </c>
      <c r="B2905" s="30">
        <v>-6.894943870232817E-3</v>
      </c>
    </row>
    <row r="2906" spans="1:2" x14ac:dyDescent="0.25">
      <c r="A2906" s="28">
        <v>42283</v>
      </c>
      <c r="B2906" s="30">
        <v>-6.8752529834645859E-3</v>
      </c>
    </row>
    <row r="2907" spans="1:2" x14ac:dyDescent="0.25">
      <c r="A2907" s="28">
        <v>42284</v>
      </c>
      <c r="B2907" s="30">
        <v>-6.8382705178299252E-3</v>
      </c>
    </row>
    <row r="2908" spans="1:2" x14ac:dyDescent="0.25">
      <c r="A2908" s="28">
        <v>42285</v>
      </c>
      <c r="B2908" s="30">
        <v>-6.8477699216034082E-3</v>
      </c>
    </row>
    <row r="2909" spans="1:2" x14ac:dyDescent="0.25">
      <c r="A2909" s="28">
        <v>42286</v>
      </c>
      <c r="B2909" s="30">
        <v>-6.6355443555072835E-3</v>
      </c>
    </row>
    <row r="2910" spans="1:2" x14ac:dyDescent="0.25">
      <c r="A2910" s="28">
        <v>42289</v>
      </c>
      <c r="B2910" s="30">
        <v>-6.4450007021826794E-3</v>
      </c>
    </row>
    <row r="2911" spans="1:2" x14ac:dyDescent="0.25">
      <c r="A2911" s="28">
        <v>42290</v>
      </c>
      <c r="B2911" s="30">
        <v>-6.3975955160231468E-3</v>
      </c>
    </row>
    <row r="2912" spans="1:2" x14ac:dyDescent="0.25">
      <c r="A2912" s="28">
        <v>42291</v>
      </c>
      <c r="B2912" s="30">
        <v>-6.3904478329015468E-3</v>
      </c>
    </row>
    <row r="2913" spans="1:2" x14ac:dyDescent="0.25">
      <c r="A2913" s="28">
        <v>42292</v>
      </c>
      <c r="B2913" s="30">
        <v>-6.2070622711584145E-3</v>
      </c>
    </row>
    <row r="2914" spans="1:2" x14ac:dyDescent="0.25">
      <c r="A2914" s="28">
        <v>42293</v>
      </c>
      <c r="B2914" s="30">
        <v>-6.1845072438436732E-3</v>
      </c>
    </row>
    <row r="2915" spans="1:2" x14ac:dyDescent="0.25">
      <c r="A2915" s="28">
        <v>42296</v>
      </c>
      <c r="B2915" s="30">
        <v>-6.0918753719366725E-3</v>
      </c>
    </row>
    <row r="2916" spans="1:2" x14ac:dyDescent="0.25">
      <c r="A2916" s="28">
        <v>42297</v>
      </c>
      <c r="B2916" s="30">
        <v>-6.0687076478193047E-3</v>
      </c>
    </row>
    <row r="2917" spans="1:2" x14ac:dyDescent="0.25">
      <c r="A2917" s="28">
        <v>42298</v>
      </c>
      <c r="B2917" s="30">
        <v>-6.0952368572203541E-3</v>
      </c>
    </row>
    <row r="2918" spans="1:2" x14ac:dyDescent="0.25">
      <c r="A2918" s="28">
        <v>42299</v>
      </c>
      <c r="B2918" s="30">
        <v>-6.1013390727746586E-3</v>
      </c>
    </row>
    <row r="2919" spans="1:2" x14ac:dyDescent="0.25">
      <c r="A2919" s="28">
        <v>42300</v>
      </c>
      <c r="B2919" s="30">
        <v>-6.1216860295180142E-3</v>
      </c>
    </row>
    <row r="2920" spans="1:2" x14ac:dyDescent="0.25">
      <c r="A2920" s="28">
        <v>42303</v>
      </c>
      <c r="B2920" s="30">
        <v>-6.0548727041440653E-3</v>
      </c>
    </row>
    <row r="2921" spans="1:2" x14ac:dyDescent="0.25">
      <c r="A2921" s="28">
        <v>42304</v>
      </c>
      <c r="B2921" s="30">
        <v>-5.9529019066547617E-3</v>
      </c>
    </row>
    <row r="2922" spans="1:2" x14ac:dyDescent="0.25">
      <c r="A2922" s="28">
        <v>42305</v>
      </c>
      <c r="B2922" s="30">
        <v>-5.89279574831858E-3</v>
      </c>
    </row>
    <row r="2923" spans="1:2" x14ac:dyDescent="0.25">
      <c r="A2923" s="28">
        <v>42306</v>
      </c>
      <c r="B2923" s="30">
        <v>-5.8573589222327138E-3</v>
      </c>
    </row>
    <row r="2924" spans="1:2" x14ac:dyDescent="0.25">
      <c r="A2924" s="28">
        <v>42307</v>
      </c>
      <c r="B2924" s="30">
        <v>-5.8962630589397547E-3</v>
      </c>
    </row>
    <row r="2925" spans="1:2" x14ac:dyDescent="0.25">
      <c r="A2925" s="28">
        <v>42310</v>
      </c>
      <c r="B2925" s="30">
        <v>-5.7094953004404037E-3</v>
      </c>
    </row>
    <row r="2926" spans="1:2" x14ac:dyDescent="0.25">
      <c r="A2926" s="28">
        <v>42311</v>
      </c>
      <c r="B2926" s="30">
        <v>-5.6411549453687648E-3</v>
      </c>
    </row>
    <row r="2927" spans="1:2" x14ac:dyDescent="0.25">
      <c r="A2927" s="28">
        <v>42312</v>
      </c>
      <c r="B2927" s="30">
        <v>-5.5854080711194021E-3</v>
      </c>
    </row>
    <row r="2928" spans="1:2" x14ac:dyDescent="0.25">
      <c r="A2928" s="28">
        <v>42313</v>
      </c>
      <c r="B2928" s="30">
        <v>-5.5762096491156488E-3</v>
      </c>
    </row>
    <row r="2929" spans="1:2" x14ac:dyDescent="0.25">
      <c r="A2929" s="28">
        <v>42314</v>
      </c>
      <c r="B2929" s="30">
        <v>-5.5057135188774087E-3</v>
      </c>
    </row>
    <row r="2930" spans="1:2" x14ac:dyDescent="0.25">
      <c r="A2930" s="28">
        <v>42317</v>
      </c>
      <c r="B2930" s="30">
        <v>-5.5545182611921318E-3</v>
      </c>
    </row>
    <row r="2931" spans="1:2" x14ac:dyDescent="0.25">
      <c r="A2931" s="28">
        <v>42318</v>
      </c>
      <c r="B2931" s="30">
        <v>-5.4384838037611072E-3</v>
      </c>
    </row>
    <row r="2932" spans="1:2" x14ac:dyDescent="0.25">
      <c r="A2932" s="28">
        <v>42319</v>
      </c>
      <c r="B2932" s="30">
        <v>-5.3373140185355439E-3</v>
      </c>
    </row>
    <row r="2933" spans="1:2" x14ac:dyDescent="0.25">
      <c r="A2933" s="28">
        <v>42320</v>
      </c>
      <c r="B2933" s="30">
        <v>-5.2012246434688381E-3</v>
      </c>
    </row>
    <row r="2934" spans="1:2" x14ac:dyDescent="0.25">
      <c r="A2934" s="28">
        <v>42321</v>
      </c>
      <c r="B2934" s="30">
        <v>-5.1659191367287027E-3</v>
      </c>
    </row>
    <row r="2935" spans="1:2" x14ac:dyDescent="0.25">
      <c r="A2935" s="28">
        <v>42324</v>
      </c>
      <c r="B2935" s="30">
        <v>-5.2725456719958652E-3</v>
      </c>
    </row>
    <row r="2936" spans="1:2" x14ac:dyDescent="0.25">
      <c r="A2936" s="28">
        <v>42325</v>
      </c>
      <c r="B2936" s="30">
        <v>-5.2434029535103344E-3</v>
      </c>
    </row>
    <row r="2937" spans="1:2" x14ac:dyDescent="0.25">
      <c r="A2937" s="28">
        <v>42326</v>
      </c>
      <c r="B2937" s="30">
        <v>-5.1809767315293964E-3</v>
      </c>
    </row>
    <row r="2938" spans="1:2" x14ac:dyDescent="0.25">
      <c r="A2938" s="28">
        <v>42327</v>
      </c>
      <c r="B2938" s="30">
        <v>-5.1101351696697384E-3</v>
      </c>
    </row>
    <row r="2939" spans="1:2" x14ac:dyDescent="0.25">
      <c r="A2939" s="28">
        <v>42328</v>
      </c>
      <c r="B2939" s="30">
        <v>-5.0687534855555771E-3</v>
      </c>
    </row>
    <row r="2940" spans="1:2" x14ac:dyDescent="0.25">
      <c r="A2940" s="28">
        <v>42331</v>
      </c>
      <c r="B2940" s="30">
        <v>-5.042224312893695E-3</v>
      </c>
    </row>
    <row r="2941" spans="1:2" x14ac:dyDescent="0.25">
      <c r="A2941" s="28">
        <v>42332</v>
      </c>
      <c r="B2941" s="30">
        <v>-4.9939641427440007E-3</v>
      </c>
    </row>
    <row r="2942" spans="1:2" x14ac:dyDescent="0.25">
      <c r="A2942" s="28">
        <v>42333</v>
      </c>
      <c r="B2942" s="30">
        <v>-5.0383675470252465E-3</v>
      </c>
    </row>
    <row r="2943" spans="1:2" x14ac:dyDescent="0.25">
      <c r="A2943" s="28">
        <v>42335</v>
      </c>
      <c r="B2943" s="30">
        <v>-5.0185614402198375E-3</v>
      </c>
    </row>
    <row r="2944" spans="1:2" x14ac:dyDescent="0.25">
      <c r="A2944" s="28">
        <v>42338</v>
      </c>
      <c r="B2944" s="30">
        <v>-4.9998975944951507E-3</v>
      </c>
    </row>
    <row r="2945" spans="1:2" x14ac:dyDescent="0.25">
      <c r="A2945" s="28">
        <v>42339</v>
      </c>
      <c r="B2945" s="30">
        <v>-4.9217909292577078E-3</v>
      </c>
    </row>
    <row r="2946" spans="1:2" x14ac:dyDescent="0.25">
      <c r="A2946" s="28">
        <v>42340</v>
      </c>
      <c r="B2946" s="30">
        <v>-4.8535091026882249E-3</v>
      </c>
    </row>
    <row r="2947" spans="1:2" x14ac:dyDescent="0.25">
      <c r="A2947" s="28">
        <v>42341</v>
      </c>
      <c r="B2947" s="30">
        <v>-4.810160487858095E-3</v>
      </c>
    </row>
    <row r="2948" spans="1:2" x14ac:dyDescent="0.25">
      <c r="A2948" s="28">
        <v>42342</v>
      </c>
      <c r="B2948" s="30">
        <v>-4.7785694000463952E-3</v>
      </c>
    </row>
    <row r="2949" spans="1:2" x14ac:dyDescent="0.25">
      <c r="A2949" s="28">
        <v>42345</v>
      </c>
      <c r="B2949" s="30">
        <v>-4.7629328156602035E-3</v>
      </c>
    </row>
    <row r="2950" spans="1:2" x14ac:dyDescent="0.25">
      <c r="A2950" s="28">
        <v>42346</v>
      </c>
      <c r="B2950" s="30">
        <v>-4.6969958058966643E-3</v>
      </c>
    </row>
    <row r="2951" spans="1:2" x14ac:dyDescent="0.25">
      <c r="A2951" s="28">
        <v>42347</v>
      </c>
      <c r="B2951" s="30">
        <v>-4.5762424554519621E-3</v>
      </c>
    </row>
    <row r="2952" spans="1:2" x14ac:dyDescent="0.25">
      <c r="A2952" s="28">
        <v>42348</v>
      </c>
      <c r="B2952" s="30">
        <v>-4.6002677306868911E-3</v>
      </c>
    </row>
    <row r="2953" spans="1:2" x14ac:dyDescent="0.25">
      <c r="A2953" s="28">
        <v>42349</v>
      </c>
      <c r="B2953" s="30">
        <v>-4.5955255247713822E-3</v>
      </c>
    </row>
    <row r="2954" spans="1:2" x14ac:dyDescent="0.25">
      <c r="A2954" s="28">
        <v>42352</v>
      </c>
      <c r="B2954" s="30">
        <v>-4.2543224931212986E-3</v>
      </c>
    </row>
    <row r="2955" spans="1:2" x14ac:dyDescent="0.25">
      <c r="A2955" s="28">
        <v>42353</v>
      </c>
      <c r="B2955" s="30">
        <v>-4.3887112539805484E-3</v>
      </c>
    </row>
    <row r="2956" spans="1:2" x14ac:dyDescent="0.25">
      <c r="A2956" s="28">
        <v>42354</v>
      </c>
      <c r="B2956" s="30">
        <v>-4.3887635780407441E-3</v>
      </c>
    </row>
    <row r="2957" spans="1:2" x14ac:dyDescent="0.25">
      <c r="A2957" s="28">
        <v>42355</v>
      </c>
      <c r="B2957" s="30">
        <v>-4.4042749569288553E-3</v>
      </c>
    </row>
    <row r="2958" spans="1:2" x14ac:dyDescent="0.25">
      <c r="A2958" s="28">
        <v>42356</v>
      </c>
      <c r="B2958" s="30">
        <v>-4.3536541425033271E-3</v>
      </c>
    </row>
    <row r="2959" spans="1:2" x14ac:dyDescent="0.25">
      <c r="A2959" s="28">
        <v>42359</v>
      </c>
      <c r="B2959" s="30">
        <v>-4.0603039827894483E-3</v>
      </c>
    </row>
    <row r="2960" spans="1:2" x14ac:dyDescent="0.25">
      <c r="A2960" s="28">
        <v>42360</v>
      </c>
      <c r="B2960" s="30">
        <v>-4.0490389280367634E-3</v>
      </c>
    </row>
    <row r="2961" spans="1:2" x14ac:dyDescent="0.25">
      <c r="A2961" s="28">
        <v>42361</v>
      </c>
      <c r="B2961" s="30">
        <v>-3.9910550455136695E-3</v>
      </c>
    </row>
    <row r="2962" spans="1:2" x14ac:dyDescent="0.25">
      <c r="A2962" s="28">
        <v>42362</v>
      </c>
      <c r="B2962" s="30">
        <v>-3.956620803910349E-3</v>
      </c>
    </row>
    <row r="2963" spans="1:2" x14ac:dyDescent="0.25">
      <c r="A2963" s="28">
        <v>42366</v>
      </c>
      <c r="B2963" s="30">
        <v>-4.0023016600297945E-3</v>
      </c>
    </row>
    <row r="2964" spans="1:2" x14ac:dyDescent="0.25">
      <c r="A2964" s="28">
        <v>42367</v>
      </c>
      <c r="B2964" s="30">
        <v>-3.984145018978924E-3</v>
      </c>
    </row>
    <row r="2965" spans="1:2" x14ac:dyDescent="0.25">
      <c r="A2965" s="28">
        <v>42368</v>
      </c>
      <c r="B2965" s="30">
        <v>-3.9598723324751894E-3</v>
      </c>
    </row>
    <row r="2966" spans="1:2" x14ac:dyDescent="0.25">
      <c r="A2966" s="28">
        <v>42369</v>
      </c>
      <c r="B2966" s="30">
        <v>-3.9675997381656281E-3</v>
      </c>
    </row>
    <row r="2967" spans="1:2" x14ac:dyDescent="0.25">
      <c r="A2967" s="28">
        <v>42373</v>
      </c>
      <c r="B2967" s="30">
        <v>-4.0466092764284145E-3</v>
      </c>
    </row>
    <row r="2968" spans="1:2" x14ac:dyDescent="0.25">
      <c r="A2968" s="28">
        <v>42374</v>
      </c>
      <c r="B2968" s="30">
        <v>-4.0015726609020641E-3</v>
      </c>
    </row>
    <row r="2969" spans="1:2" x14ac:dyDescent="0.25">
      <c r="A2969" s="28">
        <v>42375</v>
      </c>
      <c r="B2969" s="30">
        <v>-3.9830175416265545E-3</v>
      </c>
    </row>
    <row r="2970" spans="1:2" x14ac:dyDescent="0.25">
      <c r="A2970" s="28">
        <v>42376</v>
      </c>
      <c r="B2970" s="30">
        <v>-3.9767930420501196E-3</v>
      </c>
    </row>
    <row r="2971" spans="1:2" x14ac:dyDescent="0.25">
      <c r="A2971" s="28">
        <v>42377</v>
      </c>
      <c r="B2971" s="30">
        <v>-4.0320526664363587E-3</v>
      </c>
    </row>
    <row r="2972" spans="1:2" x14ac:dyDescent="0.25">
      <c r="A2972" s="28">
        <v>42380</v>
      </c>
      <c r="B2972" s="30">
        <v>-4.0319007516943506E-3</v>
      </c>
    </row>
    <row r="2973" spans="1:2" x14ac:dyDescent="0.25">
      <c r="A2973" s="28">
        <v>42381</v>
      </c>
      <c r="B2973" s="30">
        <v>-3.9935771724164404E-3</v>
      </c>
    </row>
    <row r="2974" spans="1:2" x14ac:dyDescent="0.25">
      <c r="A2974" s="28">
        <v>42382</v>
      </c>
      <c r="B2974" s="30">
        <v>-4.0043393979380948E-3</v>
      </c>
    </row>
    <row r="2975" spans="1:2" x14ac:dyDescent="0.25">
      <c r="A2975" s="28">
        <v>42383</v>
      </c>
      <c r="B2975" s="30">
        <v>-3.9066859656508024E-3</v>
      </c>
    </row>
    <row r="2976" spans="1:2" x14ac:dyDescent="0.25">
      <c r="A2976" s="28">
        <v>42384</v>
      </c>
      <c r="B2976" s="30">
        <v>-3.8315018614683005E-3</v>
      </c>
    </row>
    <row r="2977" spans="1:2" x14ac:dyDescent="0.25">
      <c r="A2977" s="28">
        <v>42388</v>
      </c>
      <c r="B2977" s="30">
        <v>-3.7588488054586255E-3</v>
      </c>
    </row>
    <row r="2978" spans="1:2" x14ac:dyDescent="0.25">
      <c r="A2978" s="28">
        <v>42389</v>
      </c>
      <c r="B2978" s="30">
        <v>-3.7556795217362771E-3</v>
      </c>
    </row>
    <row r="2979" spans="1:2" x14ac:dyDescent="0.25">
      <c r="A2979" s="28">
        <v>42390</v>
      </c>
      <c r="B2979" s="30">
        <v>-3.7767439139405612E-3</v>
      </c>
    </row>
    <row r="2980" spans="1:2" x14ac:dyDescent="0.25">
      <c r="A2980" s="28">
        <v>42391</v>
      </c>
      <c r="B2980" s="30">
        <v>-3.7790102082025934E-3</v>
      </c>
    </row>
    <row r="2981" spans="1:2" x14ac:dyDescent="0.25">
      <c r="A2981" s="28">
        <v>42394</v>
      </c>
      <c r="B2981" s="30">
        <v>-3.3198844745001566E-3</v>
      </c>
    </row>
    <row r="2982" spans="1:2" x14ac:dyDescent="0.25">
      <c r="A2982" s="28">
        <v>42395</v>
      </c>
      <c r="B2982" s="30">
        <v>-3.2842939140649285E-3</v>
      </c>
    </row>
    <row r="2983" spans="1:2" x14ac:dyDescent="0.25">
      <c r="A2983" s="28">
        <v>42396</v>
      </c>
      <c r="B2983" s="30">
        <v>-3.2544948150382558E-3</v>
      </c>
    </row>
    <row r="2984" spans="1:2" x14ac:dyDescent="0.25">
      <c r="A2984" s="28">
        <v>42397</v>
      </c>
      <c r="B2984" s="30">
        <v>-3.2265614721338487E-3</v>
      </c>
    </row>
    <row r="2985" spans="1:2" x14ac:dyDescent="0.25">
      <c r="A2985" s="28">
        <v>42398</v>
      </c>
      <c r="B2985" s="30">
        <v>-3.1800000595100242E-3</v>
      </c>
    </row>
    <row r="2986" spans="1:2" x14ac:dyDescent="0.25">
      <c r="A2986" s="28">
        <v>42401</v>
      </c>
      <c r="B2986" s="30">
        <v>-3.170453720465316E-3</v>
      </c>
    </row>
    <row r="2987" spans="1:2" x14ac:dyDescent="0.25">
      <c r="A2987" s="28">
        <v>42402</v>
      </c>
      <c r="B2987" s="30">
        <v>-2.7270898005368194E-3</v>
      </c>
    </row>
    <row r="2988" spans="1:2" x14ac:dyDescent="0.25">
      <c r="A2988" s="28">
        <v>42403</v>
      </c>
      <c r="B2988" s="30">
        <v>-2.7213689690875897E-3</v>
      </c>
    </row>
    <row r="2989" spans="1:2" x14ac:dyDescent="0.25">
      <c r="A2989" s="28">
        <v>42404</v>
      </c>
      <c r="B2989" s="30">
        <v>-2.726878622847928E-3</v>
      </c>
    </row>
    <row r="2990" spans="1:2" x14ac:dyDescent="0.25">
      <c r="A2990" s="28">
        <v>42405</v>
      </c>
      <c r="B2990" s="30">
        <v>-2.6674892232444458E-3</v>
      </c>
    </row>
    <row r="2991" spans="1:2" x14ac:dyDescent="0.25">
      <c r="A2991" s="28">
        <v>42408</v>
      </c>
      <c r="B2991" s="30">
        <v>-2.7010791280174251E-3</v>
      </c>
    </row>
    <row r="2992" spans="1:2" x14ac:dyDescent="0.25">
      <c r="A2992" s="28">
        <v>42409</v>
      </c>
      <c r="B2992" s="30">
        <v>-2.6257456098309762E-3</v>
      </c>
    </row>
    <row r="2993" spans="1:2" x14ac:dyDescent="0.25">
      <c r="A2993" s="28">
        <v>42410</v>
      </c>
      <c r="B2993" s="30">
        <v>-2.5941237596575073E-3</v>
      </c>
    </row>
    <row r="2994" spans="1:2" x14ac:dyDescent="0.25">
      <c r="A2994" s="28">
        <v>42411</v>
      </c>
      <c r="B2994" s="30">
        <v>-2.5745550967022357E-3</v>
      </c>
    </row>
    <row r="2995" spans="1:2" x14ac:dyDescent="0.25">
      <c r="A2995" s="28">
        <v>42412</v>
      </c>
      <c r="B2995" s="30">
        <v>-2.5959608135583956E-3</v>
      </c>
    </row>
    <row r="2996" spans="1:2" x14ac:dyDescent="0.25">
      <c r="A2996" s="28">
        <v>42416</v>
      </c>
      <c r="B2996" s="30">
        <v>-2.6215413011428934E-3</v>
      </c>
    </row>
    <row r="2997" spans="1:2" x14ac:dyDescent="0.25">
      <c r="A2997" s="28">
        <v>42417</v>
      </c>
      <c r="B2997" s="30">
        <v>-2.6387962812439714E-3</v>
      </c>
    </row>
    <row r="2998" spans="1:2" x14ac:dyDescent="0.25">
      <c r="A2998" s="28">
        <v>42418</v>
      </c>
      <c r="B2998" s="30">
        <v>-2.5789410822020242E-3</v>
      </c>
    </row>
    <row r="2999" spans="1:2" x14ac:dyDescent="0.25">
      <c r="A2999" s="28">
        <v>42419</v>
      </c>
      <c r="B2999" s="30">
        <v>-2.4805698757407457E-3</v>
      </c>
    </row>
    <row r="3000" spans="1:2" x14ac:dyDescent="0.25">
      <c r="A3000" s="28">
        <v>42422</v>
      </c>
      <c r="B3000" s="30">
        <v>-2.5910441444820798E-3</v>
      </c>
    </row>
    <row r="3001" spans="1:2" x14ac:dyDescent="0.25">
      <c r="A3001" s="28">
        <v>42423</v>
      </c>
      <c r="B3001" s="30">
        <v>-2.4962288585708148E-3</v>
      </c>
    </row>
    <row r="3002" spans="1:2" x14ac:dyDescent="0.25">
      <c r="A3002" s="28">
        <v>42424</v>
      </c>
      <c r="B3002" s="30">
        <v>-2.4561187836376064E-3</v>
      </c>
    </row>
    <row r="3003" spans="1:2" x14ac:dyDescent="0.25">
      <c r="A3003" s="28">
        <v>42425</v>
      </c>
      <c r="B3003" s="30">
        <v>-2.432989476090941E-3</v>
      </c>
    </row>
    <row r="3004" spans="1:2" x14ac:dyDescent="0.25">
      <c r="A3004" s="28">
        <v>42426</v>
      </c>
      <c r="B3004" s="30">
        <v>-2.3795014786403001E-3</v>
      </c>
    </row>
    <row r="3005" spans="1:2" x14ac:dyDescent="0.25">
      <c r="A3005" s="28">
        <v>42429</v>
      </c>
      <c r="B3005" s="30">
        <v>-2.3996313738746666E-3</v>
      </c>
    </row>
    <row r="3006" spans="1:2" x14ac:dyDescent="0.25">
      <c r="A3006" s="28">
        <v>42430</v>
      </c>
      <c r="B3006" s="30">
        <v>-2.3619379574624233E-3</v>
      </c>
    </row>
    <row r="3007" spans="1:2" x14ac:dyDescent="0.25">
      <c r="A3007" s="28">
        <v>42431</v>
      </c>
      <c r="B3007" s="30">
        <v>-2.3642088256012883E-3</v>
      </c>
    </row>
    <row r="3008" spans="1:2" x14ac:dyDescent="0.25">
      <c r="A3008" s="28">
        <v>42432</v>
      </c>
      <c r="B3008" s="30">
        <v>-2.3746565920403917E-3</v>
      </c>
    </row>
    <row r="3009" spans="1:2" x14ac:dyDescent="0.25">
      <c r="A3009" s="28">
        <v>42433</v>
      </c>
      <c r="B3009" s="30">
        <v>-2.3681078605451988E-3</v>
      </c>
    </row>
    <row r="3010" spans="1:2" x14ac:dyDescent="0.25">
      <c r="A3010" s="28">
        <v>42436</v>
      </c>
      <c r="B3010" s="30">
        <v>-2.2821208201285748E-3</v>
      </c>
    </row>
    <row r="3011" spans="1:2" x14ac:dyDescent="0.25">
      <c r="A3011" s="28">
        <v>42437</v>
      </c>
      <c r="B3011" s="30">
        <v>-2.1709597039055728E-3</v>
      </c>
    </row>
    <row r="3012" spans="1:2" x14ac:dyDescent="0.25">
      <c r="A3012" s="28">
        <v>42438</v>
      </c>
      <c r="B3012" s="30">
        <v>-2.1090497086936333E-3</v>
      </c>
    </row>
    <row r="3013" spans="1:2" x14ac:dyDescent="0.25">
      <c r="A3013" s="28">
        <v>42439</v>
      </c>
      <c r="B3013" s="30">
        <v>-2.056375884266437E-3</v>
      </c>
    </row>
    <row r="3014" spans="1:2" x14ac:dyDescent="0.25">
      <c r="A3014" s="28">
        <v>42440</v>
      </c>
      <c r="B3014" s="30">
        <v>-1.9966941639557589E-3</v>
      </c>
    </row>
    <row r="3015" spans="1:2" x14ac:dyDescent="0.25">
      <c r="A3015" s="28">
        <v>42443</v>
      </c>
      <c r="B3015" s="30">
        <v>-1.8679463122294182E-3</v>
      </c>
    </row>
    <row r="3016" spans="1:2" x14ac:dyDescent="0.25">
      <c r="A3016" s="28">
        <v>42444</v>
      </c>
      <c r="B3016" s="30">
        <v>-1.800428529798781E-3</v>
      </c>
    </row>
    <row r="3017" spans="1:2" x14ac:dyDescent="0.25">
      <c r="A3017" s="28">
        <v>42445</v>
      </c>
      <c r="B3017" s="30">
        <v>-1.8262081716629019E-3</v>
      </c>
    </row>
    <row r="3018" spans="1:2" x14ac:dyDescent="0.25">
      <c r="A3018" s="28">
        <v>42446</v>
      </c>
      <c r="B3018" s="30">
        <v>-1.779577478300598E-3</v>
      </c>
    </row>
    <row r="3019" spans="1:2" x14ac:dyDescent="0.25">
      <c r="A3019" s="28">
        <v>42447</v>
      </c>
      <c r="B3019" s="30">
        <v>-1.4315485337254019E-3</v>
      </c>
    </row>
    <row r="3020" spans="1:2" x14ac:dyDescent="0.25">
      <c r="A3020" s="28">
        <v>42450</v>
      </c>
      <c r="B3020" s="30">
        <v>-9.6614255306659569E-4</v>
      </c>
    </row>
    <row r="3021" spans="1:2" x14ac:dyDescent="0.25">
      <c r="A3021" s="28">
        <v>42451</v>
      </c>
      <c r="B3021" s="30">
        <v>-8.9286746988248566E-4</v>
      </c>
    </row>
    <row r="3022" spans="1:2" x14ac:dyDescent="0.25">
      <c r="A3022" s="28">
        <v>42452</v>
      </c>
      <c r="B3022" s="30">
        <v>-9.5019969935161708E-4</v>
      </c>
    </row>
    <row r="3023" spans="1:2" x14ac:dyDescent="0.25">
      <c r="A3023" s="28">
        <v>42453</v>
      </c>
      <c r="B3023" s="30">
        <v>-9.4048281767300512E-4</v>
      </c>
    </row>
    <row r="3024" spans="1:2" x14ac:dyDescent="0.25">
      <c r="A3024" s="28">
        <v>42457</v>
      </c>
      <c r="B3024" s="30">
        <v>-8.0362182300575125E-4</v>
      </c>
    </row>
    <row r="3025" spans="1:2" x14ac:dyDescent="0.25">
      <c r="A3025" s="28">
        <v>42458</v>
      </c>
      <c r="B3025" s="30">
        <v>-7.4376572504908367E-4</v>
      </c>
    </row>
    <row r="3026" spans="1:2" x14ac:dyDescent="0.25">
      <c r="A3026" s="28">
        <v>42459</v>
      </c>
      <c r="B3026" s="30">
        <v>-7.3614119411713475E-4</v>
      </c>
    </row>
    <row r="3027" spans="1:2" x14ac:dyDescent="0.25">
      <c r="A3027" s="28">
        <v>42460</v>
      </c>
      <c r="B3027" s="30">
        <v>-6.2288068883753489E-4</v>
      </c>
    </row>
    <row r="3028" spans="1:2" x14ac:dyDescent="0.25">
      <c r="A3028" s="28">
        <v>42461</v>
      </c>
      <c r="B3028" s="30">
        <v>-5.6972542186051189E-4</v>
      </c>
    </row>
    <row r="3029" spans="1:2" x14ac:dyDescent="0.25">
      <c r="A3029" s="28">
        <v>42464</v>
      </c>
      <c r="B3029" s="30">
        <v>-3.2062537715105144E-4</v>
      </c>
    </row>
    <row r="3030" spans="1:2" x14ac:dyDescent="0.25">
      <c r="A3030" s="28">
        <v>42465</v>
      </c>
      <c r="B3030" s="30">
        <v>-2.4464081158204198E-4</v>
      </c>
    </row>
    <row r="3031" spans="1:2" x14ac:dyDescent="0.25">
      <c r="A3031" s="28">
        <v>42466</v>
      </c>
      <c r="B3031" s="30">
        <v>-5.6889671362303496E-5</v>
      </c>
    </row>
    <row r="3032" spans="1:2" x14ac:dyDescent="0.25">
      <c r="A3032" s="28">
        <v>42467</v>
      </c>
      <c r="B3032" s="30">
        <v>1.4481522320353157E-4</v>
      </c>
    </row>
    <row r="3033" spans="1:2" x14ac:dyDescent="0.25">
      <c r="A3033" s="28">
        <v>42468</v>
      </c>
      <c r="B3033" s="30">
        <v>1.6663313718723316E-4</v>
      </c>
    </row>
    <row r="3034" spans="1:2" x14ac:dyDescent="0.25">
      <c r="A3034" s="28">
        <v>42471</v>
      </c>
      <c r="B3034" s="30">
        <v>2.6978674736022334E-4</v>
      </c>
    </row>
    <row r="3035" spans="1:2" x14ac:dyDescent="0.25">
      <c r="A3035" s="28">
        <v>42472</v>
      </c>
      <c r="B3035" s="30">
        <v>2.7247443225264512E-4</v>
      </c>
    </row>
    <row r="3036" spans="1:2" x14ac:dyDescent="0.25">
      <c r="A3036" s="28">
        <v>42473</v>
      </c>
      <c r="B3036" s="30">
        <v>2.2724517028316349E-4</v>
      </c>
    </row>
    <row r="3037" spans="1:2" x14ac:dyDescent="0.25">
      <c r="A3037" s="28">
        <v>42474</v>
      </c>
      <c r="B3037" s="30">
        <v>2.7654238881291704E-4</v>
      </c>
    </row>
    <row r="3038" spans="1:2" x14ac:dyDescent="0.25">
      <c r="A3038" s="28">
        <v>42475</v>
      </c>
      <c r="B3038" s="30">
        <v>3.2835465961200683E-4</v>
      </c>
    </row>
    <row r="3039" spans="1:2" x14ac:dyDescent="0.25">
      <c r="A3039" s="28">
        <v>42478</v>
      </c>
      <c r="B3039" s="30">
        <v>4.5583405785176723E-4</v>
      </c>
    </row>
    <row r="3040" spans="1:2" x14ac:dyDescent="0.25">
      <c r="A3040" s="28">
        <v>42479</v>
      </c>
      <c r="B3040" s="30">
        <v>5.0336665234618216E-4</v>
      </c>
    </row>
    <row r="3041" spans="1:2" x14ac:dyDescent="0.25">
      <c r="A3041" s="28">
        <v>42480</v>
      </c>
      <c r="B3041" s="30">
        <v>5.7357218251863351E-4</v>
      </c>
    </row>
    <row r="3042" spans="1:2" x14ac:dyDescent="0.25">
      <c r="A3042" s="28">
        <v>42481</v>
      </c>
      <c r="B3042" s="30">
        <v>6.3887950636098978E-4</v>
      </c>
    </row>
    <row r="3043" spans="1:2" x14ac:dyDescent="0.25">
      <c r="A3043" s="28">
        <v>42482</v>
      </c>
      <c r="B3043" s="30">
        <v>7.7028419212887833E-4</v>
      </c>
    </row>
    <row r="3044" spans="1:2" x14ac:dyDescent="0.25">
      <c r="A3044" s="28">
        <v>42485</v>
      </c>
      <c r="B3044" s="30">
        <v>8.4801142060886292E-4</v>
      </c>
    </row>
    <row r="3045" spans="1:2" x14ac:dyDescent="0.25">
      <c r="A3045" s="28">
        <v>42486</v>
      </c>
      <c r="B3045" s="30">
        <v>9.1066503666037413E-4</v>
      </c>
    </row>
    <row r="3046" spans="1:2" x14ac:dyDescent="0.25">
      <c r="A3046" s="28">
        <v>42487</v>
      </c>
      <c r="B3046" s="30">
        <v>9.7317996285672947E-4</v>
      </c>
    </row>
    <row r="3047" spans="1:2" x14ac:dyDescent="0.25">
      <c r="A3047" s="28">
        <v>42488</v>
      </c>
      <c r="B3047" s="30">
        <v>8.7658997260642302E-4</v>
      </c>
    </row>
    <row r="3048" spans="1:2" x14ac:dyDescent="0.25">
      <c r="A3048" s="28">
        <v>42489</v>
      </c>
      <c r="B3048" s="30">
        <v>8.838586560229178E-4</v>
      </c>
    </row>
    <row r="3049" spans="1:2" x14ac:dyDescent="0.25">
      <c r="A3049" s="28">
        <v>42492</v>
      </c>
      <c r="B3049" s="30">
        <v>9.9762499498701196E-4</v>
      </c>
    </row>
    <row r="3050" spans="1:2" x14ac:dyDescent="0.25">
      <c r="A3050" s="28">
        <v>42493</v>
      </c>
      <c r="B3050" s="30">
        <v>1.1243060855248288E-3</v>
      </c>
    </row>
    <row r="3051" spans="1:2" x14ac:dyDescent="0.25">
      <c r="A3051" s="28">
        <v>42494</v>
      </c>
      <c r="B3051" s="30">
        <v>1.1393249846967102E-3</v>
      </c>
    </row>
    <row r="3052" spans="1:2" x14ac:dyDescent="0.25">
      <c r="A3052" s="28">
        <v>42495</v>
      </c>
      <c r="B3052" s="30">
        <v>1.1600731751959525E-3</v>
      </c>
    </row>
    <row r="3053" spans="1:2" x14ac:dyDescent="0.25">
      <c r="A3053" s="28">
        <v>42496</v>
      </c>
      <c r="B3053" s="30">
        <v>1.0228999785688586E-3</v>
      </c>
    </row>
    <row r="3054" spans="1:2" x14ac:dyDescent="0.25">
      <c r="A3054" s="28">
        <v>42499</v>
      </c>
      <c r="B3054" s="30">
        <v>1.1143244442117783E-3</v>
      </c>
    </row>
    <row r="3055" spans="1:2" x14ac:dyDescent="0.25">
      <c r="A3055" s="28">
        <v>42500</v>
      </c>
      <c r="B3055" s="30">
        <v>1.0527272323355152E-3</v>
      </c>
    </row>
    <row r="3056" spans="1:2" x14ac:dyDescent="0.25">
      <c r="A3056" s="28">
        <v>42501</v>
      </c>
      <c r="B3056" s="30">
        <v>1.0478814112515611E-3</v>
      </c>
    </row>
    <row r="3057" spans="1:2" x14ac:dyDescent="0.25">
      <c r="A3057" s="28">
        <v>42502</v>
      </c>
      <c r="B3057" s="30">
        <v>9.759656352454904E-4</v>
      </c>
    </row>
    <row r="3058" spans="1:2" x14ac:dyDescent="0.25">
      <c r="A3058" s="28">
        <v>42503</v>
      </c>
      <c r="B3058" s="30">
        <v>1.029801709969469E-3</v>
      </c>
    </row>
    <row r="3059" spans="1:2" x14ac:dyDescent="0.25">
      <c r="A3059" s="28">
        <v>42506</v>
      </c>
      <c r="B3059" s="30">
        <v>1.0091700676448934E-3</v>
      </c>
    </row>
    <row r="3060" spans="1:2" x14ac:dyDescent="0.25">
      <c r="A3060" s="28">
        <v>42507</v>
      </c>
      <c r="B3060" s="30">
        <v>1.067731128257865E-3</v>
      </c>
    </row>
    <row r="3061" spans="1:2" x14ac:dyDescent="0.25">
      <c r="A3061" s="28">
        <v>42508</v>
      </c>
      <c r="B3061" s="30">
        <v>1.0946944131651204E-3</v>
      </c>
    </row>
    <row r="3062" spans="1:2" x14ac:dyDescent="0.25">
      <c r="A3062" s="28">
        <v>42509</v>
      </c>
      <c r="B3062" s="30">
        <v>1.0996646504735086E-3</v>
      </c>
    </row>
    <row r="3063" spans="1:2" x14ac:dyDescent="0.25">
      <c r="A3063" s="28">
        <v>42510</v>
      </c>
      <c r="B3063" s="30">
        <v>1.0604451526730063E-3</v>
      </c>
    </row>
    <row r="3064" spans="1:2" x14ac:dyDescent="0.25">
      <c r="A3064" s="28">
        <v>42513</v>
      </c>
      <c r="B3064" s="30">
        <v>1.1076888701302412E-3</v>
      </c>
    </row>
    <row r="3065" spans="1:2" x14ac:dyDescent="0.25">
      <c r="A3065" s="28">
        <v>42514</v>
      </c>
      <c r="B3065" s="30">
        <v>9.9825657006458179E-4</v>
      </c>
    </row>
    <row r="3066" spans="1:2" x14ac:dyDescent="0.25">
      <c r="A3066" s="28">
        <v>42515</v>
      </c>
      <c r="B3066" s="30">
        <v>9.7643481280229594E-4</v>
      </c>
    </row>
    <row r="3067" spans="1:2" x14ac:dyDescent="0.25">
      <c r="A3067" s="28">
        <v>42516</v>
      </c>
      <c r="B3067" s="30">
        <v>9.5359158424290769E-4</v>
      </c>
    </row>
    <row r="3068" spans="1:2" x14ac:dyDescent="0.25">
      <c r="A3068" s="28">
        <v>42517</v>
      </c>
      <c r="B3068" s="30">
        <v>9.0104622381703692E-4</v>
      </c>
    </row>
    <row r="3069" spans="1:2" x14ac:dyDescent="0.25">
      <c r="A3069" s="28">
        <v>42521</v>
      </c>
      <c r="B3069" s="30">
        <v>9.5391153203516765E-4</v>
      </c>
    </row>
    <row r="3070" spans="1:2" x14ac:dyDescent="0.25">
      <c r="A3070" s="28">
        <v>42522</v>
      </c>
      <c r="B3070" s="30">
        <v>9.291547192276095E-4</v>
      </c>
    </row>
    <row r="3071" spans="1:2" x14ac:dyDescent="0.25">
      <c r="A3071" s="28">
        <v>42523</v>
      </c>
      <c r="B3071" s="30">
        <v>9.0663865509998942E-4</v>
      </c>
    </row>
    <row r="3072" spans="1:2" x14ac:dyDescent="0.25">
      <c r="A3072" s="28">
        <v>42524</v>
      </c>
      <c r="B3072" s="30">
        <v>9.031662818839159E-4</v>
      </c>
    </row>
    <row r="3073" spans="1:2" x14ac:dyDescent="0.25">
      <c r="A3073" s="28">
        <v>42527</v>
      </c>
      <c r="B3073" s="30">
        <v>9.3704439031472297E-4</v>
      </c>
    </row>
    <row r="3074" spans="1:2" x14ac:dyDescent="0.25">
      <c r="A3074" s="28">
        <v>42528</v>
      </c>
      <c r="B3074" s="30">
        <v>9.217017949041395E-4</v>
      </c>
    </row>
    <row r="3075" spans="1:2" x14ac:dyDescent="0.25">
      <c r="A3075" s="28">
        <v>42529</v>
      </c>
      <c r="B3075" s="30">
        <v>8.8480844608707088E-4</v>
      </c>
    </row>
    <row r="3076" spans="1:2" x14ac:dyDescent="0.25">
      <c r="A3076" s="28">
        <v>42530</v>
      </c>
      <c r="B3076" s="30">
        <v>8.6223497136717064E-4</v>
      </c>
    </row>
    <row r="3077" spans="1:2" x14ac:dyDescent="0.25">
      <c r="A3077" s="28">
        <v>42531</v>
      </c>
      <c r="B3077" s="30">
        <v>8.2062327776588617E-4</v>
      </c>
    </row>
    <row r="3078" spans="1:2" x14ac:dyDescent="0.25">
      <c r="A3078" s="28">
        <v>42534</v>
      </c>
      <c r="B3078" s="30">
        <v>7.266814677002742E-4</v>
      </c>
    </row>
    <row r="3079" spans="1:2" x14ac:dyDescent="0.25">
      <c r="A3079" s="28">
        <v>42535</v>
      </c>
      <c r="B3079" s="30">
        <v>7.6654603696324486E-4</v>
      </c>
    </row>
    <row r="3080" spans="1:2" x14ac:dyDescent="0.25">
      <c r="A3080" s="28">
        <v>42536</v>
      </c>
      <c r="B3080" s="30">
        <v>7.7700372524547312E-4</v>
      </c>
    </row>
    <row r="3081" spans="1:2" x14ac:dyDescent="0.25">
      <c r="A3081" s="28">
        <v>42537</v>
      </c>
      <c r="B3081" s="30">
        <v>8.3868546936161081E-4</v>
      </c>
    </row>
    <row r="3082" spans="1:2" x14ac:dyDescent="0.25">
      <c r="A3082" s="28">
        <v>42538</v>
      </c>
      <c r="B3082" s="30">
        <v>8.0188599094177526E-4</v>
      </c>
    </row>
    <row r="3083" spans="1:2" x14ac:dyDescent="0.25">
      <c r="A3083" s="28">
        <v>42541</v>
      </c>
      <c r="B3083" s="30">
        <v>1.2042730824814996E-3</v>
      </c>
    </row>
    <row r="3084" spans="1:2" x14ac:dyDescent="0.25">
      <c r="A3084" s="28">
        <v>42542</v>
      </c>
      <c r="B3084" s="30">
        <v>1.1926598258698018E-3</v>
      </c>
    </row>
    <row r="3085" spans="1:2" x14ac:dyDescent="0.25">
      <c r="A3085" s="28">
        <v>42543</v>
      </c>
      <c r="B3085" s="30">
        <v>1.1859505924816105E-3</v>
      </c>
    </row>
    <row r="3086" spans="1:2" x14ac:dyDescent="0.25">
      <c r="A3086" s="28">
        <v>42544</v>
      </c>
      <c r="B3086" s="30">
        <v>1.2496158587194106E-3</v>
      </c>
    </row>
    <row r="3087" spans="1:2" x14ac:dyDescent="0.25">
      <c r="A3087" s="28">
        <v>42545</v>
      </c>
      <c r="B3087" s="30">
        <v>4.9695088786161357E-4</v>
      </c>
    </row>
    <row r="3088" spans="1:2" x14ac:dyDescent="0.25">
      <c r="A3088" s="28">
        <v>42548</v>
      </c>
      <c r="B3088" s="30">
        <v>5.741462330588476E-4</v>
      </c>
    </row>
    <row r="3089" spans="1:2" x14ac:dyDescent="0.25">
      <c r="A3089" s="28">
        <v>42549</v>
      </c>
      <c r="B3089" s="30">
        <v>-1.241100437498921E-3</v>
      </c>
    </row>
    <row r="3090" spans="1:2" x14ac:dyDescent="0.25">
      <c r="A3090" s="28">
        <v>42550</v>
      </c>
      <c r="B3090" s="30">
        <v>-1.2037215103253285E-3</v>
      </c>
    </row>
    <row r="3091" spans="1:2" x14ac:dyDescent="0.25">
      <c r="A3091" s="28">
        <v>42551</v>
      </c>
      <c r="B3091" s="30">
        <v>-1.215036879557041E-3</v>
      </c>
    </row>
    <row r="3092" spans="1:2" x14ac:dyDescent="0.25">
      <c r="A3092" s="28">
        <v>42552</v>
      </c>
      <c r="B3092" s="30">
        <v>-1.2090389412825475E-3</v>
      </c>
    </row>
    <row r="3093" spans="1:2" x14ac:dyDescent="0.25">
      <c r="A3093" s="28">
        <v>42556</v>
      </c>
      <c r="B3093" s="30">
        <v>-1.105282843986366E-3</v>
      </c>
    </row>
    <row r="3094" spans="1:2" x14ac:dyDescent="0.25">
      <c r="A3094" s="28">
        <v>42557</v>
      </c>
      <c r="B3094" s="30">
        <v>-1.093871505553623E-3</v>
      </c>
    </row>
    <row r="3095" spans="1:2" x14ac:dyDescent="0.25">
      <c r="A3095" s="28">
        <v>42558</v>
      </c>
      <c r="B3095" s="30">
        <v>-1.0316523505803366E-3</v>
      </c>
    </row>
    <row r="3096" spans="1:2" x14ac:dyDescent="0.25">
      <c r="A3096" s="28">
        <v>42559</v>
      </c>
      <c r="B3096" s="30">
        <v>-1.1047360872812328E-3</v>
      </c>
    </row>
    <row r="3097" spans="1:2" x14ac:dyDescent="0.25">
      <c r="A3097" s="28">
        <v>42562</v>
      </c>
      <c r="B3097" s="30">
        <v>-1.0726202591349043E-3</v>
      </c>
    </row>
    <row r="3098" spans="1:2" x14ac:dyDescent="0.25">
      <c r="A3098" s="28">
        <v>42563</v>
      </c>
      <c r="B3098" s="30">
        <v>-1.0776600975583861E-3</v>
      </c>
    </row>
    <row r="3099" spans="1:2" x14ac:dyDescent="0.25">
      <c r="A3099" s="28">
        <v>42564</v>
      </c>
      <c r="B3099" s="30">
        <v>-1.0848295014438403E-3</v>
      </c>
    </row>
    <row r="3100" spans="1:2" x14ac:dyDescent="0.25">
      <c r="A3100" s="28">
        <v>42565</v>
      </c>
      <c r="B3100" s="30">
        <v>-1.1176750938732827E-3</v>
      </c>
    </row>
    <row r="3101" spans="1:2" x14ac:dyDescent="0.25">
      <c r="A3101" s="28">
        <v>42566</v>
      </c>
      <c r="B3101" s="30">
        <v>-1.1112992402604327E-3</v>
      </c>
    </row>
    <row r="3102" spans="1:2" x14ac:dyDescent="0.25">
      <c r="A3102" s="28">
        <v>42569</v>
      </c>
      <c r="B3102" s="30">
        <v>-1.173589191007185E-3</v>
      </c>
    </row>
    <row r="3103" spans="1:2" x14ac:dyDescent="0.25">
      <c r="A3103" s="28">
        <v>42570</v>
      </c>
      <c r="B3103" s="30">
        <v>-1.1410605435819843E-3</v>
      </c>
    </row>
    <row r="3104" spans="1:2" x14ac:dyDescent="0.25">
      <c r="A3104" s="28">
        <v>42571</v>
      </c>
      <c r="B3104" s="30">
        <v>-1.076969621714774E-3</v>
      </c>
    </row>
    <row r="3105" spans="1:2" x14ac:dyDescent="0.25">
      <c r="A3105" s="28">
        <v>42572</v>
      </c>
      <c r="B3105" s="30">
        <v>-1.0763865143653684E-3</v>
      </c>
    </row>
    <row r="3106" spans="1:2" x14ac:dyDescent="0.25">
      <c r="A3106" s="28">
        <v>42573</v>
      </c>
      <c r="B3106" s="30">
        <v>-1.1151600718957155E-3</v>
      </c>
    </row>
    <row r="3107" spans="1:2" x14ac:dyDescent="0.25">
      <c r="A3107" s="28">
        <v>42576</v>
      </c>
      <c r="B3107" s="30">
        <v>-1.0391536626769282E-3</v>
      </c>
    </row>
    <row r="3108" spans="1:2" x14ac:dyDescent="0.25">
      <c r="A3108" s="28">
        <v>42577</v>
      </c>
      <c r="B3108" s="30">
        <v>-1.0454275093263465E-3</v>
      </c>
    </row>
    <row r="3109" spans="1:2" x14ac:dyDescent="0.25">
      <c r="A3109" s="28">
        <v>42578</v>
      </c>
      <c r="B3109" s="30">
        <v>-1.0033084601263065E-3</v>
      </c>
    </row>
    <row r="3110" spans="1:2" x14ac:dyDescent="0.25">
      <c r="A3110" s="28">
        <v>42579</v>
      </c>
      <c r="B3110" s="30">
        <v>-1.0023603517896884E-3</v>
      </c>
    </row>
    <row r="3111" spans="1:2" x14ac:dyDescent="0.25">
      <c r="A3111" s="28">
        <v>42580</v>
      </c>
      <c r="B3111" s="30">
        <v>-1.0286051544362573E-3</v>
      </c>
    </row>
    <row r="3112" spans="1:2" x14ac:dyDescent="0.25">
      <c r="A3112" s="28">
        <v>42583</v>
      </c>
      <c r="B3112" s="30">
        <v>-1.0087993748638668E-3</v>
      </c>
    </row>
    <row r="3113" spans="1:2" x14ac:dyDescent="0.25">
      <c r="A3113" s="28">
        <v>42584</v>
      </c>
      <c r="B3113" s="30">
        <v>-1.0451730780284274E-3</v>
      </c>
    </row>
    <row r="3114" spans="1:2" x14ac:dyDescent="0.25">
      <c r="A3114" s="28">
        <v>42585</v>
      </c>
      <c r="B3114" s="30">
        <v>-1.0891734856206536E-3</v>
      </c>
    </row>
    <row r="3115" spans="1:2" x14ac:dyDescent="0.25">
      <c r="A3115" s="28">
        <v>42586</v>
      </c>
      <c r="B3115" s="30">
        <v>-1.1766689834448174E-3</v>
      </c>
    </row>
    <row r="3116" spans="1:2" x14ac:dyDescent="0.25">
      <c r="A3116" s="28">
        <v>42587</v>
      </c>
      <c r="B3116" s="30">
        <v>-1.2136815900576359E-3</v>
      </c>
    </row>
    <row r="3117" spans="1:2" x14ac:dyDescent="0.25">
      <c r="A3117" s="28">
        <v>42590</v>
      </c>
      <c r="B3117" s="30">
        <v>-1.2081032360685695E-3</v>
      </c>
    </row>
    <row r="3118" spans="1:2" x14ac:dyDescent="0.25">
      <c r="A3118" s="28">
        <v>42591</v>
      </c>
      <c r="B3118" s="30">
        <v>-1.2169850894032663E-3</v>
      </c>
    </row>
    <row r="3119" spans="1:2" x14ac:dyDescent="0.25">
      <c r="A3119" s="28">
        <v>42592</v>
      </c>
      <c r="B3119" s="30">
        <v>-1.2804262170382774E-3</v>
      </c>
    </row>
    <row r="3120" spans="1:2" x14ac:dyDescent="0.25">
      <c r="A3120" s="28">
        <v>42593</v>
      </c>
      <c r="B3120" s="30">
        <v>-1.3424030896331818E-3</v>
      </c>
    </row>
    <row r="3121" spans="1:2" x14ac:dyDescent="0.25">
      <c r="A3121" s="28">
        <v>42594</v>
      </c>
      <c r="B3121" s="30">
        <v>-1.3734005764425294E-3</v>
      </c>
    </row>
    <row r="3122" spans="1:2" x14ac:dyDescent="0.25">
      <c r="A3122" s="28">
        <v>42597</v>
      </c>
      <c r="B3122" s="30">
        <v>-1.3407439220483042E-3</v>
      </c>
    </row>
    <row r="3123" spans="1:2" x14ac:dyDescent="0.25">
      <c r="A3123" s="28">
        <v>42598</v>
      </c>
      <c r="B3123" s="30">
        <v>-1.3782110679524395E-3</v>
      </c>
    </row>
    <row r="3124" spans="1:2" x14ac:dyDescent="0.25">
      <c r="A3124" s="28">
        <v>42599</v>
      </c>
      <c r="B3124" s="30">
        <v>-1.4009333018774051E-3</v>
      </c>
    </row>
    <row r="3125" spans="1:2" x14ac:dyDescent="0.25">
      <c r="A3125" s="28">
        <v>42600</v>
      </c>
      <c r="B3125" s="30">
        <v>-1.4452772327440133E-3</v>
      </c>
    </row>
    <row r="3126" spans="1:2" x14ac:dyDescent="0.25">
      <c r="A3126" s="28">
        <v>42601</v>
      </c>
      <c r="B3126" s="30">
        <v>-1.4708362371055328E-3</v>
      </c>
    </row>
    <row r="3127" spans="1:2" x14ac:dyDescent="0.25">
      <c r="A3127" s="28">
        <v>42604</v>
      </c>
      <c r="B3127" s="30">
        <v>-1.4163538355069782E-3</v>
      </c>
    </row>
    <row r="3128" spans="1:2" x14ac:dyDescent="0.25">
      <c r="A3128" s="28">
        <v>42605</v>
      </c>
      <c r="B3128" s="30">
        <v>-1.3891116633747425E-3</v>
      </c>
    </row>
    <row r="3129" spans="1:2" x14ac:dyDescent="0.25">
      <c r="A3129" s="28">
        <v>42606</v>
      </c>
      <c r="B3129" s="30">
        <v>-1.3431987710046389E-3</v>
      </c>
    </row>
    <row r="3130" spans="1:2" x14ac:dyDescent="0.25">
      <c r="A3130" s="28">
        <v>42607</v>
      </c>
      <c r="B3130" s="30">
        <v>-1.3891160226680022E-3</v>
      </c>
    </row>
    <row r="3131" spans="1:2" x14ac:dyDescent="0.25">
      <c r="A3131" s="28">
        <v>42608</v>
      </c>
      <c r="B3131" s="30">
        <v>-1.3992116285210798E-3</v>
      </c>
    </row>
    <row r="3132" spans="1:2" x14ac:dyDescent="0.25">
      <c r="A3132" s="28">
        <v>42611</v>
      </c>
      <c r="B3132" s="30">
        <v>-1.34957939339031E-3</v>
      </c>
    </row>
    <row r="3133" spans="1:2" x14ac:dyDescent="0.25">
      <c r="A3133" s="28">
        <v>42612</v>
      </c>
      <c r="B3133" s="30">
        <v>-1.3622215165615126E-3</v>
      </c>
    </row>
    <row r="3134" spans="1:2" x14ac:dyDescent="0.25">
      <c r="A3134" s="28">
        <v>42613</v>
      </c>
      <c r="B3134" s="30">
        <v>-1.3889240299318484E-3</v>
      </c>
    </row>
    <row r="3135" spans="1:2" x14ac:dyDescent="0.25">
      <c r="A3135" s="28">
        <v>42614</v>
      </c>
      <c r="B3135" s="30">
        <v>-1.3809372715227752E-3</v>
      </c>
    </row>
    <row r="3136" spans="1:2" x14ac:dyDescent="0.25">
      <c r="A3136" s="28">
        <v>42615</v>
      </c>
      <c r="B3136" s="30">
        <v>-1.4518577592794735E-3</v>
      </c>
    </row>
    <row r="3137" spans="1:2" x14ac:dyDescent="0.25">
      <c r="A3137" s="28">
        <v>42619</v>
      </c>
      <c r="B3137" s="30">
        <v>-1.3669368064761489E-3</v>
      </c>
    </row>
    <row r="3138" spans="1:2" x14ac:dyDescent="0.25">
      <c r="A3138" s="28">
        <v>42620</v>
      </c>
      <c r="B3138" s="30">
        <v>-1.3562581289683351E-3</v>
      </c>
    </row>
    <row r="3139" spans="1:2" x14ac:dyDescent="0.25">
      <c r="A3139" s="28">
        <v>42621</v>
      </c>
      <c r="B3139" s="30">
        <v>-1.4066481875961712E-3</v>
      </c>
    </row>
    <row r="3140" spans="1:2" x14ac:dyDescent="0.25">
      <c r="A3140" s="28">
        <v>42622</v>
      </c>
      <c r="B3140" s="30">
        <v>-1.3203964117265432E-3</v>
      </c>
    </row>
    <row r="3141" spans="1:2" x14ac:dyDescent="0.25">
      <c r="A3141" s="28">
        <v>42625</v>
      </c>
      <c r="B3141" s="30">
        <v>-1.3456663946338487E-3</v>
      </c>
    </row>
    <row r="3142" spans="1:2" x14ac:dyDescent="0.25">
      <c r="A3142" s="28">
        <v>42626</v>
      </c>
      <c r="B3142" s="30">
        <v>-1.1182768814077537E-3</v>
      </c>
    </row>
    <row r="3143" spans="1:2" x14ac:dyDescent="0.25">
      <c r="A3143" s="28">
        <v>42627</v>
      </c>
      <c r="B3143" s="30">
        <v>-1.1565885777872209E-3</v>
      </c>
    </row>
    <row r="3144" spans="1:2" x14ac:dyDescent="0.25">
      <c r="A3144" s="28">
        <v>42628</v>
      </c>
      <c r="B3144" s="30">
        <v>-1.092946694905339E-3</v>
      </c>
    </row>
    <row r="3145" spans="1:2" x14ac:dyDescent="0.25">
      <c r="A3145" s="28">
        <v>42629</v>
      </c>
      <c r="B3145" s="30">
        <v>-1.1264892090545597E-3</v>
      </c>
    </row>
    <row r="3146" spans="1:2" x14ac:dyDescent="0.25">
      <c r="A3146" s="28">
        <v>42632</v>
      </c>
      <c r="B3146" s="30">
        <v>-1.0389926713785247E-3</v>
      </c>
    </row>
    <row r="3147" spans="1:2" x14ac:dyDescent="0.25">
      <c r="A3147" s="28">
        <v>42633</v>
      </c>
      <c r="B3147" s="30">
        <v>-1.0932402409891129E-3</v>
      </c>
    </row>
    <row r="3148" spans="1:2" x14ac:dyDescent="0.25">
      <c r="A3148" s="28">
        <v>42634</v>
      </c>
      <c r="B3148" s="30">
        <v>-1.2342501717117482E-3</v>
      </c>
    </row>
    <row r="3149" spans="1:2" x14ac:dyDescent="0.25">
      <c r="A3149" s="28">
        <v>42635</v>
      </c>
      <c r="B3149" s="30">
        <v>-1.3033001991378246E-3</v>
      </c>
    </row>
    <row r="3150" spans="1:2" x14ac:dyDescent="0.25">
      <c r="A3150" s="28">
        <v>42636</v>
      </c>
      <c r="B3150" s="30">
        <v>-1.2867066085651135E-3</v>
      </c>
    </row>
    <row r="3151" spans="1:2" x14ac:dyDescent="0.25">
      <c r="A3151" s="28">
        <v>42639</v>
      </c>
      <c r="B3151" s="30">
        <v>-1.1990728665882688E-3</v>
      </c>
    </row>
    <row r="3152" spans="1:2" x14ac:dyDescent="0.25">
      <c r="A3152" s="28">
        <v>42640</v>
      </c>
      <c r="B3152" s="30">
        <v>-1.192574408520608E-3</v>
      </c>
    </row>
    <row r="3153" spans="1:2" x14ac:dyDescent="0.25">
      <c r="A3153" s="28">
        <v>42641</v>
      </c>
      <c r="B3153" s="30">
        <v>-1.2603304717383468E-3</v>
      </c>
    </row>
    <row r="3154" spans="1:2" x14ac:dyDescent="0.25">
      <c r="A3154" s="28">
        <v>42642</v>
      </c>
      <c r="B3154" s="30">
        <v>-1.2977900318901225E-3</v>
      </c>
    </row>
    <row r="3155" spans="1:2" x14ac:dyDescent="0.25">
      <c r="A3155" s="28">
        <v>42643</v>
      </c>
      <c r="B3155" s="30">
        <v>-1.4348407187685375E-3</v>
      </c>
    </row>
    <row r="3156" spans="1:2" x14ac:dyDescent="0.25">
      <c r="A3156" s="28">
        <v>42646</v>
      </c>
      <c r="B3156" s="30">
        <v>-1.3936527381815944E-3</v>
      </c>
    </row>
    <row r="3157" spans="1:2" x14ac:dyDescent="0.25">
      <c r="A3157" s="28">
        <v>42647</v>
      </c>
      <c r="B3157" s="30">
        <v>-1.4257768159389173E-3</v>
      </c>
    </row>
    <row r="3158" spans="1:2" x14ac:dyDescent="0.25">
      <c r="A3158" s="28">
        <v>42648</v>
      </c>
      <c r="B3158" s="30">
        <v>-1.4611170871094981E-3</v>
      </c>
    </row>
    <row r="3159" spans="1:2" x14ac:dyDescent="0.25">
      <c r="A3159" s="28">
        <v>42649</v>
      </c>
      <c r="B3159" s="30">
        <v>-1.4857381546613535E-3</v>
      </c>
    </row>
    <row r="3160" spans="1:2" x14ac:dyDescent="0.25">
      <c r="A3160" s="28">
        <v>42650</v>
      </c>
      <c r="B3160" s="30">
        <v>-1.5169032681792149E-3</v>
      </c>
    </row>
    <row r="3161" spans="1:2" x14ac:dyDescent="0.25">
      <c r="A3161" s="28">
        <v>42653</v>
      </c>
      <c r="B3161" s="30">
        <v>-1.4313890180330802E-3</v>
      </c>
    </row>
    <row r="3162" spans="1:2" x14ac:dyDescent="0.25">
      <c r="A3162" s="28">
        <v>42654</v>
      </c>
      <c r="B3162" s="30">
        <v>-1.4405823820117236E-3</v>
      </c>
    </row>
    <row r="3163" spans="1:2" x14ac:dyDescent="0.25">
      <c r="A3163" s="28">
        <v>42655</v>
      </c>
      <c r="B3163" s="30">
        <v>-1.4456429175545571E-3</v>
      </c>
    </row>
    <row r="3164" spans="1:2" x14ac:dyDescent="0.25">
      <c r="A3164" s="28">
        <v>42656</v>
      </c>
      <c r="B3164" s="30">
        <v>-1.49921228024541E-3</v>
      </c>
    </row>
    <row r="3165" spans="1:2" x14ac:dyDescent="0.25">
      <c r="A3165" s="28">
        <v>42657</v>
      </c>
      <c r="B3165" s="30">
        <v>-1.4697550946080051E-3</v>
      </c>
    </row>
    <row r="3166" spans="1:2" x14ac:dyDescent="0.25">
      <c r="A3166" s="28">
        <v>42660</v>
      </c>
      <c r="B3166" s="30">
        <v>-1.4036486791360048E-3</v>
      </c>
    </row>
    <row r="3167" spans="1:2" x14ac:dyDescent="0.25">
      <c r="A3167" s="28">
        <v>42661</v>
      </c>
      <c r="B3167" s="30">
        <v>-1.3943898906402241E-3</v>
      </c>
    </row>
    <row r="3168" spans="1:2" x14ac:dyDescent="0.25">
      <c r="A3168" s="28">
        <v>42662</v>
      </c>
      <c r="B3168" s="30">
        <v>-1.41300029494551E-3</v>
      </c>
    </row>
    <row r="3169" spans="1:2" x14ac:dyDescent="0.25">
      <c r="A3169" s="28">
        <v>42663</v>
      </c>
      <c r="B3169" s="30">
        <v>-1.391618220211166E-3</v>
      </c>
    </row>
    <row r="3170" spans="1:2" x14ac:dyDescent="0.25">
      <c r="A3170" s="28">
        <v>42664</v>
      </c>
      <c r="B3170" s="30">
        <v>-1.3953599083741386E-3</v>
      </c>
    </row>
    <row r="3171" spans="1:2" x14ac:dyDescent="0.25">
      <c r="A3171" s="28">
        <v>42667</v>
      </c>
      <c r="B3171" s="30">
        <v>-1.4144054911851001E-3</v>
      </c>
    </row>
    <row r="3172" spans="1:2" x14ac:dyDescent="0.25">
      <c r="A3172" s="28">
        <v>42668</v>
      </c>
      <c r="B3172" s="30">
        <v>-1.4740264545174409E-3</v>
      </c>
    </row>
    <row r="3173" spans="1:2" x14ac:dyDescent="0.25">
      <c r="A3173" s="28">
        <v>42669</v>
      </c>
      <c r="B3173" s="30">
        <v>-1.4679790047140706E-3</v>
      </c>
    </row>
    <row r="3174" spans="1:2" x14ac:dyDescent="0.25">
      <c r="A3174" s="28">
        <v>42670</v>
      </c>
      <c r="B3174" s="30">
        <v>-1.4510650360511912E-3</v>
      </c>
    </row>
    <row r="3175" spans="1:2" x14ac:dyDescent="0.25">
      <c r="A3175" s="28">
        <v>42671</v>
      </c>
      <c r="B3175" s="30">
        <v>-1.4702245896675015E-3</v>
      </c>
    </row>
    <row r="3176" spans="1:2" x14ac:dyDescent="0.25">
      <c r="A3176" s="28">
        <v>42674</v>
      </c>
      <c r="B3176" s="30">
        <v>-1.5210638461242709E-3</v>
      </c>
    </row>
    <row r="3177" spans="1:2" x14ac:dyDescent="0.25">
      <c r="A3177" s="28">
        <v>42675</v>
      </c>
      <c r="B3177" s="30">
        <v>-1.5262590796611963E-3</v>
      </c>
    </row>
    <row r="3178" spans="1:2" x14ac:dyDescent="0.25">
      <c r="A3178" s="28">
        <v>42676</v>
      </c>
      <c r="B3178" s="30">
        <v>-1.5462282501303992E-3</v>
      </c>
    </row>
    <row r="3179" spans="1:2" x14ac:dyDescent="0.25">
      <c r="A3179" s="28">
        <v>42677</v>
      </c>
      <c r="B3179" s="30">
        <v>-1.5766385868175581E-3</v>
      </c>
    </row>
    <row r="3180" spans="1:2" x14ac:dyDescent="0.25">
      <c r="A3180" s="28">
        <v>42678</v>
      </c>
      <c r="B3180" s="30">
        <v>-1.5201349615131532E-3</v>
      </c>
    </row>
    <row r="3181" spans="1:2" x14ac:dyDescent="0.25">
      <c r="A3181" s="28">
        <v>42681</v>
      </c>
      <c r="B3181" s="30">
        <v>-1.824377156137813E-3</v>
      </c>
    </row>
    <row r="3182" spans="1:2" x14ac:dyDescent="0.25">
      <c r="A3182" s="28">
        <v>42682</v>
      </c>
      <c r="B3182" s="30">
        <v>-1.8175275041187877E-3</v>
      </c>
    </row>
    <row r="3183" spans="1:2" x14ac:dyDescent="0.25">
      <c r="A3183" s="28">
        <v>42683</v>
      </c>
      <c r="B3183" s="30">
        <v>-1.8433629562037979E-3</v>
      </c>
    </row>
    <row r="3184" spans="1:2" x14ac:dyDescent="0.25">
      <c r="A3184" s="28">
        <v>42684</v>
      </c>
      <c r="B3184" s="30">
        <v>-1.8174973101232617E-3</v>
      </c>
    </row>
    <row r="3185" spans="1:2" x14ac:dyDescent="0.25">
      <c r="A3185" s="28">
        <v>42685</v>
      </c>
      <c r="B3185" s="30">
        <v>-1.7766961827095917E-3</v>
      </c>
    </row>
    <row r="3186" spans="1:2" x14ac:dyDescent="0.25">
      <c r="A3186" s="28">
        <v>42688</v>
      </c>
      <c r="B3186" s="30">
        <v>-1.7042172316347193E-3</v>
      </c>
    </row>
    <row r="3187" spans="1:2" x14ac:dyDescent="0.25">
      <c r="A3187" s="28">
        <v>42689</v>
      </c>
      <c r="B3187" s="30">
        <v>-1.6217806645202337E-3</v>
      </c>
    </row>
    <row r="3188" spans="1:2" x14ac:dyDescent="0.25">
      <c r="A3188" s="28">
        <v>42690</v>
      </c>
      <c r="B3188" s="30">
        <v>-1.5696204722557283E-3</v>
      </c>
    </row>
    <row r="3189" spans="1:2" x14ac:dyDescent="0.25">
      <c r="A3189" s="28">
        <v>42691</v>
      </c>
      <c r="B3189" s="30">
        <v>-1.4772421967327309E-3</v>
      </c>
    </row>
    <row r="3190" spans="1:2" x14ac:dyDescent="0.25">
      <c r="A3190" s="28">
        <v>42692</v>
      </c>
      <c r="B3190" s="30">
        <v>-1.4696283457935611E-3</v>
      </c>
    </row>
    <row r="3191" spans="1:2" x14ac:dyDescent="0.25">
      <c r="A3191" s="28">
        <v>42695</v>
      </c>
      <c r="B3191" s="30">
        <v>-1.4582747564515497E-3</v>
      </c>
    </row>
    <row r="3192" spans="1:2" x14ac:dyDescent="0.25">
      <c r="A3192" s="28">
        <v>42696</v>
      </c>
      <c r="B3192" s="30">
        <v>-1.4670671686033421E-3</v>
      </c>
    </row>
    <row r="3193" spans="1:2" x14ac:dyDescent="0.25">
      <c r="A3193" s="28">
        <v>42697</v>
      </c>
      <c r="B3193" s="30">
        <v>-1.4853881176805084E-3</v>
      </c>
    </row>
    <row r="3194" spans="1:2" x14ac:dyDescent="0.25">
      <c r="A3194" s="28">
        <v>42699</v>
      </c>
      <c r="B3194" s="30">
        <v>-1.4793417839287226E-3</v>
      </c>
    </row>
    <row r="3195" spans="1:2" x14ac:dyDescent="0.25">
      <c r="A3195" s="28">
        <v>42702</v>
      </c>
      <c r="B3195" s="30">
        <v>-1.4551766537179711E-3</v>
      </c>
    </row>
    <row r="3196" spans="1:2" x14ac:dyDescent="0.25">
      <c r="A3196" s="28">
        <v>42703</v>
      </c>
      <c r="B3196" s="30">
        <v>-1.4395155872523047E-3</v>
      </c>
    </row>
    <row r="3197" spans="1:2" x14ac:dyDescent="0.25">
      <c r="A3197" s="28">
        <v>42704</v>
      </c>
      <c r="B3197" s="30">
        <v>-1.4553233392471387E-3</v>
      </c>
    </row>
    <row r="3198" spans="1:2" x14ac:dyDescent="0.25">
      <c r="A3198" s="28">
        <v>42705</v>
      </c>
      <c r="B3198" s="30">
        <v>-1.4716651453884344E-3</v>
      </c>
    </row>
    <row r="3199" spans="1:2" x14ac:dyDescent="0.25">
      <c r="A3199" s="28">
        <v>42706</v>
      </c>
      <c r="B3199" s="30">
        <v>-1.4690171013820308E-3</v>
      </c>
    </row>
    <row r="3200" spans="1:2" x14ac:dyDescent="0.25">
      <c r="A3200" s="28">
        <v>42709</v>
      </c>
      <c r="B3200" s="30">
        <v>-1.4622984737584499E-3</v>
      </c>
    </row>
    <row r="3201" spans="1:2" x14ac:dyDescent="0.25">
      <c r="A3201" s="28">
        <v>42710</v>
      </c>
      <c r="B3201" s="30">
        <v>-1.4483649805477894E-3</v>
      </c>
    </row>
    <row r="3202" spans="1:2" x14ac:dyDescent="0.25">
      <c r="A3202" s="28">
        <v>42711</v>
      </c>
      <c r="B3202" s="30">
        <v>-1.4702764774797705E-3</v>
      </c>
    </row>
    <row r="3203" spans="1:2" x14ac:dyDescent="0.25">
      <c r="A3203" s="28">
        <v>42712</v>
      </c>
      <c r="B3203" s="30">
        <v>-1.499597861317481E-3</v>
      </c>
    </row>
    <row r="3204" spans="1:2" x14ac:dyDescent="0.25">
      <c r="A3204" s="28">
        <v>42713</v>
      </c>
      <c r="B3204" s="30">
        <v>-1.5613494252485483E-3</v>
      </c>
    </row>
    <row r="3205" spans="1:2" x14ac:dyDescent="0.25">
      <c r="A3205" s="28">
        <v>42716</v>
      </c>
      <c r="B3205" s="30">
        <v>-1.5234498425368281E-3</v>
      </c>
    </row>
    <row r="3206" spans="1:2" x14ac:dyDescent="0.25">
      <c r="A3206" s="28">
        <v>42717</v>
      </c>
      <c r="B3206" s="30">
        <v>-1.5283588122761982E-3</v>
      </c>
    </row>
    <row r="3207" spans="1:2" x14ac:dyDescent="0.25">
      <c r="A3207" s="28">
        <v>42718</v>
      </c>
      <c r="B3207" s="30">
        <v>-1.502342002718482E-3</v>
      </c>
    </row>
    <row r="3208" spans="1:2" x14ac:dyDescent="0.25">
      <c r="A3208" s="28">
        <v>42719</v>
      </c>
      <c r="B3208" s="30">
        <v>-1.5224769853733333E-3</v>
      </c>
    </row>
    <row r="3209" spans="1:2" x14ac:dyDescent="0.25">
      <c r="A3209" s="28">
        <v>42720</v>
      </c>
      <c r="B3209" s="30">
        <v>-1.5148664623625407E-3</v>
      </c>
    </row>
    <row r="3210" spans="1:2" x14ac:dyDescent="0.25">
      <c r="A3210" s="28">
        <v>42723</v>
      </c>
      <c r="B3210" s="30">
        <v>-1.4333564350276218E-3</v>
      </c>
    </row>
    <row r="3211" spans="1:2" x14ac:dyDescent="0.25">
      <c r="A3211" s="28">
        <v>42724</v>
      </c>
      <c r="B3211" s="30">
        <v>-1.4545682565829665E-3</v>
      </c>
    </row>
    <row r="3212" spans="1:2" x14ac:dyDescent="0.25">
      <c r="A3212" s="28">
        <v>42725</v>
      </c>
      <c r="B3212" s="30">
        <v>-1.4673311364408193E-3</v>
      </c>
    </row>
    <row r="3213" spans="1:2" x14ac:dyDescent="0.25">
      <c r="A3213" s="28">
        <v>42726</v>
      </c>
      <c r="B3213" s="30">
        <v>-1.5230882317408545E-3</v>
      </c>
    </row>
    <row r="3214" spans="1:2" x14ac:dyDescent="0.25">
      <c r="A3214" s="28">
        <v>42727</v>
      </c>
      <c r="B3214" s="30">
        <v>-1.5385799516853815E-3</v>
      </c>
    </row>
    <row r="3215" spans="1:2" x14ac:dyDescent="0.25">
      <c r="A3215" s="28">
        <v>42731</v>
      </c>
      <c r="B3215" s="30">
        <v>-1.3730742238596827E-3</v>
      </c>
    </row>
    <row r="3216" spans="1:2" x14ac:dyDescent="0.25">
      <c r="A3216" s="28">
        <v>42732</v>
      </c>
      <c r="B3216" s="30">
        <v>-1.4241067822166054E-3</v>
      </c>
    </row>
    <row r="3217" spans="1:2" x14ac:dyDescent="0.25">
      <c r="A3217" s="28">
        <v>42733</v>
      </c>
      <c r="B3217" s="30">
        <v>-1.4451009086968725E-3</v>
      </c>
    </row>
    <row r="3218" spans="1:2" x14ac:dyDescent="0.25">
      <c r="A3218" s="28">
        <v>42734</v>
      </c>
      <c r="B3218" s="30">
        <v>-1.4778082409283577E-3</v>
      </c>
    </row>
    <row r="3219" spans="1:2" x14ac:dyDescent="0.25">
      <c r="A3219" s="28">
        <v>42738</v>
      </c>
      <c r="B3219" s="30">
        <v>-1.1641874356490556E-3</v>
      </c>
    </row>
    <row r="3220" spans="1:2" x14ac:dyDescent="0.25">
      <c r="A3220" s="28">
        <v>42739</v>
      </c>
      <c r="B3220" s="30">
        <v>-1.2293393108812056E-3</v>
      </c>
    </row>
    <row r="3221" spans="1:2" x14ac:dyDescent="0.25">
      <c r="A3221" s="28">
        <v>42740</v>
      </c>
      <c r="B3221" s="30">
        <v>-1.3052953178632754E-3</v>
      </c>
    </row>
    <row r="3222" spans="1:2" x14ac:dyDescent="0.25">
      <c r="A3222" s="28">
        <v>42741</v>
      </c>
      <c r="B3222" s="30">
        <v>-1.3285691544048239E-3</v>
      </c>
    </row>
    <row r="3223" spans="1:2" x14ac:dyDescent="0.25">
      <c r="A3223" s="28">
        <v>42744</v>
      </c>
      <c r="B3223" s="30">
        <v>-1.2987270839303067E-3</v>
      </c>
    </row>
    <row r="3224" spans="1:2" x14ac:dyDescent="0.25">
      <c r="A3224" s="28">
        <v>42745</v>
      </c>
      <c r="B3224" s="30">
        <v>-1.3954045301494133E-3</v>
      </c>
    </row>
    <row r="3225" spans="1:2" x14ac:dyDescent="0.25">
      <c r="A3225" s="28">
        <v>42746</v>
      </c>
      <c r="B3225" s="30">
        <v>-1.4268054821391374E-3</v>
      </c>
    </row>
    <row r="3226" spans="1:2" x14ac:dyDescent="0.25">
      <c r="A3226" s="28">
        <v>42747</v>
      </c>
      <c r="B3226" s="30">
        <v>-1.443651036940552E-3</v>
      </c>
    </row>
    <row r="3227" spans="1:2" x14ac:dyDescent="0.25">
      <c r="A3227" s="28">
        <v>42748</v>
      </c>
      <c r="B3227" s="30">
        <v>-1.4651713747650952E-3</v>
      </c>
    </row>
    <row r="3228" spans="1:2" x14ac:dyDescent="0.25">
      <c r="A3228" s="28">
        <v>42752</v>
      </c>
      <c r="B3228" s="30">
        <v>-1.4100394185115883E-3</v>
      </c>
    </row>
    <row r="3229" spans="1:2" x14ac:dyDescent="0.25">
      <c r="A3229" s="28">
        <v>42753</v>
      </c>
      <c r="B3229" s="30">
        <v>-1.4342319316196228E-3</v>
      </c>
    </row>
    <row r="3230" spans="1:2" x14ac:dyDescent="0.25">
      <c r="A3230" s="28">
        <v>42754</v>
      </c>
      <c r="B3230" s="30">
        <v>-1.3661681346178733E-3</v>
      </c>
    </row>
    <row r="3231" spans="1:2" x14ac:dyDescent="0.25">
      <c r="A3231" s="28">
        <v>42755</v>
      </c>
      <c r="B3231" s="30">
        <v>-1.3323901077066935E-3</v>
      </c>
    </row>
    <row r="3232" spans="1:2" x14ac:dyDescent="0.25">
      <c r="A3232" s="28">
        <v>42758</v>
      </c>
      <c r="B3232" s="30">
        <v>-1.2868339927674111E-3</v>
      </c>
    </row>
    <row r="3233" spans="1:2" x14ac:dyDescent="0.25">
      <c r="A3233" s="28">
        <v>42759</v>
      </c>
      <c r="B3233" s="30">
        <v>-1.2590181214802154E-3</v>
      </c>
    </row>
    <row r="3234" spans="1:2" x14ac:dyDescent="0.25">
      <c r="A3234" s="28">
        <v>42760</v>
      </c>
      <c r="B3234" s="30">
        <v>-1.3625335526924465E-3</v>
      </c>
    </row>
    <row r="3235" spans="1:2" x14ac:dyDescent="0.25">
      <c r="A3235" s="28">
        <v>42761</v>
      </c>
      <c r="B3235" s="30">
        <v>-1.3723366770299616E-3</v>
      </c>
    </row>
    <row r="3236" spans="1:2" x14ac:dyDescent="0.25">
      <c r="A3236" s="28">
        <v>42762</v>
      </c>
      <c r="B3236" s="30">
        <v>-1.4156809382814828E-3</v>
      </c>
    </row>
    <row r="3237" spans="1:2" x14ac:dyDescent="0.25">
      <c r="A3237" s="28">
        <v>42765</v>
      </c>
      <c r="B3237" s="30">
        <v>-1.3763347436294149E-3</v>
      </c>
    </row>
    <row r="3238" spans="1:2" x14ac:dyDescent="0.25">
      <c r="A3238" s="28">
        <v>42766</v>
      </c>
      <c r="B3238" s="30">
        <v>-1.3776606462293506E-3</v>
      </c>
    </row>
    <row r="3239" spans="1:2" x14ac:dyDescent="0.25">
      <c r="A3239" s="28">
        <v>42767</v>
      </c>
      <c r="B3239" s="30">
        <v>-1.4002268901116555E-3</v>
      </c>
    </row>
    <row r="3240" spans="1:2" x14ac:dyDescent="0.25">
      <c r="A3240" s="28">
        <v>42768</v>
      </c>
      <c r="B3240" s="30">
        <v>-1.4354837979921875E-3</v>
      </c>
    </row>
    <row r="3241" spans="1:2" x14ac:dyDescent="0.25">
      <c r="A3241" s="28">
        <v>42769</v>
      </c>
      <c r="B3241" s="30">
        <v>-1.4308316010259725E-3</v>
      </c>
    </row>
    <row r="3242" spans="1:2" x14ac:dyDescent="0.25">
      <c r="A3242" s="28">
        <v>42772</v>
      </c>
      <c r="B3242" s="30">
        <v>-1.324189471580195E-3</v>
      </c>
    </row>
    <row r="3243" spans="1:2" x14ac:dyDescent="0.25">
      <c r="A3243" s="28">
        <v>42773</v>
      </c>
      <c r="B3243" s="30">
        <v>-1.3270024311222706E-3</v>
      </c>
    </row>
    <row r="3244" spans="1:2" x14ac:dyDescent="0.25">
      <c r="A3244" s="28">
        <v>42774</v>
      </c>
      <c r="B3244" s="30">
        <v>-1.3237573891868859E-3</v>
      </c>
    </row>
    <row r="3245" spans="1:2" x14ac:dyDescent="0.25">
      <c r="A3245" s="28">
        <v>42775</v>
      </c>
      <c r="B3245" s="30">
        <v>-1.2446045842327003E-3</v>
      </c>
    </row>
    <row r="3246" spans="1:2" x14ac:dyDescent="0.25">
      <c r="A3246" s="28">
        <v>42776</v>
      </c>
      <c r="B3246" s="30">
        <v>-1.1943942318981549E-3</v>
      </c>
    </row>
    <row r="3247" spans="1:2" x14ac:dyDescent="0.25">
      <c r="A3247" s="28">
        <v>42779</v>
      </c>
      <c r="B3247" s="30">
        <v>-1.1342498030423309E-3</v>
      </c>
    </row>
    <row r="3248" spans="1:2" x14ac:dyDescent="0.25">
      <c r="A3248" s="28">
        <v>42780</v>
      </c>
      <c r="B3248" s="30">
        <v>-1.2135006241307256E-3</v>
      </c>
    </row>
    <row r="3249" spans="1:2" x14ac:dyDescent="0.25">
      <c r="A3249" s="28">
        <v>42781</v>
      </c>
      <c r="B3249" s="30">
        <v>-1.3391969699532158E-3</v>
      </c>
    </row>
    <row r="3250" spans="1:2" x14ac:dyDescent="0.25">
      <c r="A3250" s="28">
        <v>42782</v>
      </c>
      <c r="B3250" s="30">
        <v>-1.2312534358520644E-3</v>
      </c>
    </row>
    <row r="3251" spans="1:2" x14ac:dyDescent="0.25">
      <c r="A3251" s="28">
        <v>42783</v>
      </c>
      <c r="B3251" s="30">
        <v>-1.1657569982798099E-3</v>
      </c>
    </row>
    <row r="3252" spans="1:2" x14ac:dyDescent="0.25">
      <c r="A3252" s="28">
        <v>42787</v>
      </c>
      <c r="B3252" s="30">
        <v>-1.0806199664009641E-3</v>
      </c>
    </row>
    <row r="3253" spans="1:2" x14ac:dyDescent="0.25">
      <c r="A3253" s="28">
        <v>42788</v>
      </c>
      <c r="B3253" s="30">
        <v>-1.01642205812702E-3</v>
      </c>
    </row>
    <row r="3254" spans="1:2" x14ac:dyDescent="0.25">
      <c r="A3254" s="28">
        <v>42789</v>
      </c>
      <c r="B3254" s="30">
        <v>-9.6400089821213619E-4</v>
      </c>
    </row>
    <row r="3255" spans="1:2" x14ac:dyDescent="0.25">
      <c r="A3255" s="28">
        <v>42790</v>
      </c>
      <c r="B3255" s="30">
        <v>-9.7460223908341082E-4</v>
      </c>
    </row>
    <row r="3256" spans="1:2" x14ac:dyDescent="0.25">
      <c r="A3256" s="28">
        <v>42793</v>
      </c>
      <c r="B3256" s="30">
        <v>-9.0593711405251298E-4</v>
      </c>
    </row>
    <row r="3257" spans="1:2" x14ac:dyDescent="0.25">
      <c r="A3257" s="28">
        <v>42794</v>
      </c>
      <c r="B3257" s="30">
        <v>-9.157102272544515E-4</v>
      </c>
    </row>
    <row r="3258" spans="1:2" x14ac:dyDescent="0.25">
      <c r="A3258" s="28">
        <v>42795</v>
      </c>
      <c r="B3258" s="30">
        <v>-8.6289612543655192E-4</v>
      </c>
    </row>
    <row r="3259" spans="1:2" x14ac:dyDescent="0.25">
      <c r="A3259" s="28">
        <v>42796</v>
      </c>
      <c r="B3259" s="30">
        <v>-7.9745532022201804E-4</v>
      </c>
    </row>
    <row r="3260" spans="1:2" x14ac:dyDescent="0.25">
      <c r="A3260" s="28">
        <v>42797</v>
      </c>
      <c r="B3260" s="30">
        <v>-7.3337698387665462E-4</v>
      </c>
    </row>
    <row r="3261" spans="1:2" x14ac:dyDescent="0.25">
      <c r="A3261" s="28">
        <v>42800</v>
      </c>
      <c r="B3261" s="30">
        <v>-6.8862858100871005E-4</v>
      </c>
    </row>
    <row r="3262" spans="1:2" x14ac:dyDescent="0.25">
      <c r="A3262" s="28">
        <v>42801</v>
      </c>
      <c r="B3262" s="30">
        <v>-6.8610610628005997E-4</v>
      </c>
    </row>
    <row r="3263" spans="1:2" x14ac:dyDescent="0.25">
      <c r="A3263" s="28">
        <v>42802</v>
      </c>
      <c r="B3263" s="30">
        <v>-7.0810360519824034E-4</v>
      </c>
    </row>
    <row r="3264" spans="1:2" x14ac:dyDescent="0.25">
      <c r="A3264" s="28">
        <v>42803</v>
      </c>
      <c r="B3264" s="30">
        <v>-6.3762276444867538E-4</v>
      </c>
    </row>
    <row r="3265" spans="1:2" x14ac:dyDescent="0.25">
      <c r="A3265" s="28">
        <v>42804</v>
      </c>
      <c r="B3265" s="30">
        <v>-5.6704939770846341E-4</v>
      </c>
    </row>
    <row r="3266" spans="1:2" x14ac:dyDescent="0.25">
      <c r="A3266" s="28">
        <v>42807</v>
      </c>
      <c r="B3266" s="30">
        <v>-4.365615321628713E-4</v>
      </c>
    </row>
    <row r="3267" spans="1:2" x14ac:dyDescent="0.25">
      <c r="A3267" s="28">
        <v>42808</v>
      </c>
      <c r="B3267" s="30">
        <v>-4.2673891668743025E-4</v>
      </c>
    </row>
    <row r="3268" spans="1:2" x14ac:dyDescent="0.25">
      <c r="A3268" s="28">
        <v>42809</v>
      </c>
      <c r="B3268" s="30">
        <v>-3.9152863747216049E-4</v>
      </c>
    </row>
    <row r="3269" spans="1:2" x14ac:dyDescent="0.25">
      <c r="A3269" s="28">
        <v>42810</v>
      </c>
      <c r="B3269" s="30">
        <v>-3.5776352019667446E-4</v>
      </c>
    </row>
    <row r="3270" spans="1:2" x14ac:dyDescent="0.25">
      <c r="A3270" s="28">
        <v>42811</v>
      </c>
      <c r="B3270" s="30">
        <v>-2.9715592075851838E-4</v>
      </c>
    </row>
    <row r="3271" spans="1:2" x14ac:dyDescent="0.25">
      <c r="A3271" s="28">
        <v>42814</v>
      </c>
      <c r="B3271" s="30">
        <v>-1.47468946995577E-4</v>
      </c>
    </row>
    <row r="3272" spans="1:2" x14ac:dyDescent="0.25">
      <c r="A3272" s="28">
        <v>42815</v>
      </c>
      <c r="B3272" s="30">
        <v>-4.0899807139171962E-5</v>
      </c>
    </row>
    <row r="3273" spans="1:2" x14ac:dyDescent="0.25">
      <c r="A3273" s="28">
        <v>42816</v>
      </c>
      <c r="B3273" s="30">
        <v>-1.7862168194326955E-5</v>
      </c>
    </row>
    <row r="3274" spans="1:2" x14ac:dyDescent="0.25">
      <c r="A3274" s="28">
        <v>42817</v>
      </c>
      <c r="B3274" s="30">
        <v>1.5165405795825038E-5</v>
      </c>
    </row>
    <row r="3275" spans="1:2" x14ac:dyDescent="0.25">
      <c r="A3275" s="28">
        <v>42818</v>
      </c>
      <c r="B3275" s="30">
        <v>7.711275868116374E-5</v>
      </c>
    </row>
    <row r="3276" spans="1:2" x14ac:dyDescent="0.25">
      <c r="A3276" s="28">
        <v>42821</v>
      </c>
      <c r="B3276" s="30">
        <v>1.8026856822328519E-4</v>
      </c>
    </row>
    <row r="3277" spans="1:2" x14ac:dyDescent="0.25">
      <c r="A3277" s="28">
        <v>42822</v>
      </c>
      <c r="B3277" s="30">
        <v>2.0099198712641986E-4</v>
      </c>
    </row>
    <row r="3278" spans="1:2" x14ac:dyDescent="0.25">
      <c r="A3278" s="28">
        <v>42823</v>
      </c>
      <c r="B3278" s="30">
        <v>2.954650635691447E-4</v>
      </c>
    </row>
    <row r="3279" spans="1:2" x14ac:dyDescent="0.25">
      <c r="A3279" s="28">
        <v>42824</v>
      </c>
      <c r="B3279" s="30">
        <v>2.9966981191864583E-4</v>
      </c>
    </row>
    <row r="3280" spans="1:2" x14ac:dyDescent="0.25">
      <c r="A3280" s="28">
        <v>42825</v>
      </c>
      <c r="B3280" s="30">
        <v>3.2333263981954019E-4</v>
      </c>
    </row>
    <row r="3281" spans="1:2" x14ac:dyDescent="0.25">
      <c r="A3281" s="28">
        <v>42828</v>
      </c>
      <c r="B3281" s="30">
        <v>3.8785023281073805E-4</v>
      </c>
    </row>
    <row r="3282" spans="1:2" x14ac:dyDescent="0.25">
      <c r="A3282" s="28">
        <v>42829</v>
      </c>
      <c r="B3282" s="30">
        <v>5.2938075264874485E-4</v>
      </c>
    </row>
    <row r="3283" spans="1:2" x14ac:dyDescent="0.25">
      <c r="A3283" s="28">
        <v>42830</v>
      </c>
      <c r="B3283" s="30">
        <v>5.64973189866258E-4</v>
      </c>
    </row>
    <row r="3284" spans="1:2" x14ac:dyDescent="0.25">
      <c r="A3284" s="28">
        <v>42831</v>
      </c>
      <c r="B3284" s="30">
        <v>6.0269079562158545E-4</v>
      </c>
    </row>
    <row r="3285" spans="1:2" x14ac:dyDescent="0.25">
      <c r="A3285" s="28">
        <v>42832</v>
      </c>
      <c r="B3285" s="30">
        <v>6.4561269673069077E-4</v>
      </c>
    </row>
    <row r="3286" spans="1:2" x14ac:dyDescent="0.25">
      <c r="A3286" s="28">
        <v>42835</v>
      </c>
      <c r="B3286" s="30">
        <v>7.9123690740212638E-4</v>
      </c>
    </row>
    <row r="3287" spans="1:2" x14ac:dyDescent="0.25">
      <c r="A3287" s="28">
        <v>42836</v>
      </c>
      <c r="B3287" s="30">
        <v>8.8604327856089959E-4</v>
      </c>
    </row>
    <row r="3288" spans="1:2" x14ac:dyDescent="0.25">
      <c r="A3288" s="28">
        <v>42837</v>
      </c>
      <c r="B3288" s="30">
        <v>8.3536244369564194E-4</v>
      </c>
    </row>
    <row r="3289" spans="1:2" x14ac:dyDescent="0.25">
      <c r="A3289" s="28">
        <v>42838</v>
      </c>
      <c r="B3289" s="30">
        <v>8.1490972072417733E-4</v>
      </c>
    </row>
    <row r="3290" spans="1:2" x14ac:dyDescent="0.25">
      <c r="A3290" s="28">
        <v>42842</v>
      </c>
      <c r="B3290" s="30">
        <v>9.6028993483154856E-4</v>
      </c>
    </row>
    <row r="3291" spans="1:2" x14ac:dyDescent="0.25">
      <c r="A3291" s="28">
        <v>42843</v>
      </c>
      <c r="B3291" s="30">
        <v>9.8789604382010232E-4</v>
      </c>
    </row>
    <row r="3292" spans="1:2" x14ac:dyDescent="0.25">
      <c r="A3292" s="28">
        <v>42844</v>
      </c>
      <c r="B3292" s="30">
        <v>1.0206796921627959E-3</v>
      </c>
    </row>
    <row r="3293" spans="1:2" x14ac:dyDescent="0.25">
      <c r="A3293" s="28">
        <v>42845</v>
      </c>
      <c r="B3293" s="30">
        <v>1.0328725701524988E-3</v>
      </c>
    </row>
    <row r="3294" spans="1:2" x14ac:dyDescent="0.25">
      <c r="A3294" s="28">
        <v>42846</v>
      </c>
      <c r="B3294" s="30">
        <v>1.0540208673528451E-3</v>
      </c>
    </row>
    <row r="3295" spans="1:2" x14ac:dyDescent="0.25">
      <c r="A3295" s="28">
        <v>42849</v>
      </c>
      <c r="B3295" s="30">
        <v>9.8456748743314115E-4</v>
      </c>
    </row>
    <row r="3296" spans="1:2" x14ac:dyDescent="0.25">
      <c r="A3296" s="28">
        <v>42850</v>
      </c>
      <c r="B3296" s="30">
        <v>1.0418610554616681E-3</v>
      </c>
    </row>
    <row r="3297" spans="1:2" x14ac:dyDescent="0.25">
      <c r="A3297" s="28">
        <v>42851</v>
      </c>
      <c r="B3297" s="30">
        <v>1.0436648122493786E-3</v>
      </c>
    </row>
    <row r="3298" spans="1:2" x14ac:dyDescent="0.25">
      <c r="A3298" s="28">
        <v>42852</v>
      </c>
      <c r="B3298" s="30">
        <v>1.0825702450520946E-3</v>
      </c>
    </row>
    <row r="3299" spans="1:2" x14ac:dyDescent="0.25">
      <c r="A3299" s="28">
        <v>42853</v>
      </c>
      <c r="B3299" s="30">
        <v>1.1092209887884064E-3</v>
      </c>
    </row>
    <row r="3300" spans="1:2" x14ac:dyDescent="0.25">
      <c r="A3300" s="28">
        <v>42856</v>
      </c>
      <c r="B3300" s="30">
        <v>1.0503823299434778E-3</v>
      </c>
    </row>
    <row r="3301" spans="1:2" x14ac:dyDescent="0.25">
      <c r="A3301" s="28">
        <v>42857</v>
      </c>
      <c r="B3301" s="30">
        <v>1.077932013151317E-3</v>
      </c>
    </row>
    <row r="3302" spans="1:2" x14ac:dyDescent="0.25">
      <c r="A3302" s="28">
        <v>42858</v>
      </c>
      <c r="B3302" s="30">
        <v>1.0741708525119353E-3</v>
      </c>
    </row>
    <row r="3303" spans="1:2" x14ac:dyDescent="0.25">
      <c r="A3303" s="28">
        <v>42859</v>
      </c>
      <c r="B3303" s="30">
        <v>1.1376427650346965E-3</v>
      </c>
    </row>
    <row r="3304" spans="1:2" x14ac:dyDescent="0.25">
      <c r="A3304" s="28">
        <v>42860</v>
      </c>
      <c r="B3304" s="30">
        <v>1.1622464267799781E-3</v>
      </c>
    </row>
    <row r="3305" spans="1:2" x14ac:dyDescent="0.25">
      <c r="A3305" s="28">
        <v>42863</v>
      </c>
      <c r="B3305" s="30">
        <v>1.274354823084467E-3</v>
      </c>
    </row>
    <row r="3306" spans="1:2" x14ac:dyDescent="0.25">
      <c r="A3306" s="28">
        <v>42864</v>
      </c>
      <c r="B3306" s="30">
        <v>1.2924757643990592E-3</v>
      </c>
    </row>
    <row r="3307" spans="1:2" x14ac:dyDescent="0.25">
      <c r="A3307" s="28">
        <v>42865</v>
      </c>
      <c r="B3307" s="30">
        <v>1.3575573994974999E-3</v>
      </c>
    </row>
    <row r="3308" spans="1:2" x14ac:dyDescent="0.25">
      <c r="A3308" s="28">
        <v>42866</v>
      </c>
      <c r="B3308" s="30">
        <v>1.3970031823700158E-3</v>
      </c>
    </row>
    <row r="3309" spans="1:2" x14ac:dyDescent="0.25">
      <c r="A3309" s="28">
        <v>42867</v>
      </c>
      <c r="B3309" s="30">
        <v>1.4589188527667218E-3</v>
      </c>
    </row>
    <row r="3310" spans="1:2" x14ac:dyDescent="0.25">
      <c r="A3310" s="28">
        <v>42870</v>
      </c>
      <c r="B3310" s="30">
        <v>1.5448450511408307E-3</v>
      </c>
    </row>
    <row r="3311" spans="1:2" x14ac:dyDescent="0.25">
      <c r="A3311" s="28">
        <v>42871</v>
      </c>
      <c r="B3311" s="30">
        <v>1.6455448701999664E-3</v>
      </c>
    </row>
    <row r="3312" spans="1:2" x14ac:dyDescent="0.25">
      <c r="A3312" s="28">
        <v>42872</v>
      </c>
      <c r="B3312" s="30">
        <v>1.6124484271773376E-3</v>
      </c>
    </row>
    <row r="3313" spans="1:2" x14ac:dyDescent="0.25">
      <c r="A3313" s="28">
        <v>42873</v>
      </c>
      <c r="B3313" s="30">
        <v>1.646593170584687E-3</v>
      </c>
    </row>
    <row r="3314" spans="1:2" x14ac:dyDescent="0.25">
      <c r="A3314" s="28">
        <v>42874</v>
      </c>
      <c r="B3314" s="30">
        <v>1.6403894433885124E-3</v>
      </c>
    </row>
    <row r="3315" spans="1:2" x14ac:dyDescent="0.25">
      <c r="A3315" s="28">
        <v>42877</v>
      </c>
      <c r="B3315" s="30">
        <v>1.7080388043553274E-3</v>
      </c>
    </row>
    <row r="3316" spans="1:2" x14ac:dyDescent="0.25">
      <c r="A3316" s="28">
        <v>42878</v>
      </c>
      <c r="B3316" s="30">
        <v>1.7551336300543063E-3</v>
      </c>
    </row>
    <row r="3317" spans="1:2" x14ac:dyDescent="0.25">
      <c r="A3317" s="28">
        <v>42879</v>
      </c>
      <c r="B3317" s="30">
        <v>1.7619413160514519E-3</v>
      </c>
    </row>
    <row r="3318" spans="1:2" x14ac:dyDescent="0.25">
      <c r="A3318" s="28">
        <v>42880</v>
      </c>
      <c r="B3318" s="30">
        <v>1.7998946217243628E-3</v>
      </c>
    </row>
    <row r="3319" spans="1:2" x14ac:dyDescent="0.25">
      <c r="A3319" s="28">
        <v>42881</v>
      </c>
      <c r="B3319" s="30">
        <v>1.8078785808803843E-3</v>
      </c>
    </row>
    <row r="3320" spans="1:2" x14ac:dyDescent="0.25">
      <c r="A3320" s="28">
        <v>42885</v>
      </c>
      <c r="B3320" s="30">
        <v>1.8395645164179797E-3</v>
      </c>
    </row>
    <row r="3321" spans="1:2" x14ac:dyDescent="0.25">
      <c r="A3321" s="28">
        <v>42886</v>
      </c>
      <c r="B3321" s="30">
        <v>1.9032770122866527E-3</v>
      </c>
    </row>
    <row r="3322" spans="1:2" x14ac:dyDescent="0.25">
      <c r="A3322" s="28">
        <v>42887</v>
      </c>
      <c r="B3322" s="30">
        <v>1.9264536172478586E-3</v>
      </c>
    </row>
    <row r="3323" spans="1:2" x14ac:dyDescent="0.25">
      <c r="A3323" s="28">
        <v>42888</v>
      </c>
      <c r="B3323" s="30">
        <v>1.9452760243270362E-3</v>
      </c>
    </row>
    <row r="3324" spans="1:2" x14ac:dyDescent="0.25">
      <c r="A3324" s="28">
        <v>42891</v>
      </c>
      <c r="B3324" s="30">
        <v>1.9602850175997055E-3</v>
      </c>
    </row>
    <row r="3325" spans="1:2" x14ac:dyDescent="0.25">
      <c r="A3325" s="28">
        <v>42892</v>
      </c>
      <c r="B3325" s="30">
        <v>1.9878468634637603E-3</v>
      </c>
    </row>
    <row r="3326" spans="1:2" x14ac:dyDescent="0.25">
      <c r="A3326" s="28">
        <v>42893</v>
      </c>
      <c r="B3326" s="30">
        <v>2.0073230908290718E-3</v>
      </c>
    </row>
    <row r="3327" spans="1:2" x14ac:dyDescent="0.25">
      <c r="A3327" s="28">
        <v>42894</v>
      </c>
      <c r="B3327" s="30">
        <v>2.0204597737241148E-3</v>
      </c>
    </row>
    <row r="3328" spans="1:2" x14ac:dyDescent="0.25">
      <c r="A3328" s="28">
        <v>42895</v>
      </c>
      <c r="B3328" s="30">
        <v>2.0489788628375027E-3</v>
      </c>
    </row>
    <row r="3329" spans="1:2" x14ac:dyDescent="0.25">
      <c r="A3329" s="28">
        <v>42898</v>
      </c>
      <c r="B3329" s="30">
        <v>2.074224926971846E-3</v>
      </c>
    </row>
    <row r="3330" spans="1:2" x14ac:dyDescent="0.25">
      <c r="A3330" s="28">
        <v>42899</v>
      </c>
      <c r="B3330" s="30">
        <v>2.1577958975436129E-3</v>
      </c>
    </row>
    <row r="3331" spans="1:2" x14ac:dyDescent="0.25">
      <c r="A3331" s="28">
        <v>42900</v>
      </c>
      <c r="B3331" s="30">
        <v>2.1474236549978709E-3</v>
      </c>
    </row>
    <row r="3332" spans="1:2" x14ac:dyDescent="0.25">
      <c r="A3332" s="28">
        <v>42901</v>
      </c>
      <c r="B3332" s="30">
        <v>2.2362597647107574E-3</v>
      </c>
    </row>
    <row r="3333" spans="1:2" x14ac:dyDescent="0.25">
      <c r="A3333" s="28">
        <v>42902</v>
      </c>
      <c r="B3333" s="30">
        <v>2.3529561040547264E-3</v>
      </c>
    </row>
    <row r="3334" spans="1:2" x14ac:dyDescent="0.25">
      <c r="A3334" s="28">
        <v>42905</v>
      </c>
      <c r="B3334" s="30">
        <v>2.4282118483800463E-3</v>
      </c>
    </row>
    <row r="3335" spans="1:2" x14ac:dyDescent="0.25">
      <c r="A3335" s="28">
        <v>42906</v>
      </c>
      <c r="B3335" s="30">
        <v>2.5181099417248554E-3</v>
      </c>
    </row>
    <row r="3336" spans="1:2" x14ac:dyDescent="0.25">
      <c r="A3336" s="28">
        <v>42907</v>
      </c>
      <c r="B3336" s="30">
        <v>2.5256495100707266E-3</v>
      </c>
    </row>
    <row r="3337" spans="1:2" x14ac:dyDescent="0.25">
      <c r="A3337" s="28">
        <v>42908</v>
      </c>
      <c r="B3337" s="30">
        <v>2.5289129775585284E-3</v>
      </c>
    </row>
    <row r="3338" spans="1:2" x14ac:dyDescent="0.25">
      <c r="A3338" s="28">
        <v>42909</v>
      </c>
      <c r="B3338" s="30">
        <v>2.5630119496073966E-3</v>
      </c>
    </row>
    <row r="3339" spans="1:2" x14ac:dyDescent="0.25">
      <c r="A3339" s="28">
        <v>42912</v>
      </c>
      <c r="B3339" s="30">
        <v>2.6120994151692667E-3</v>
      </c>
    </row>
    <row r="3340" spans="1:2" x14ac:dyDescent="0.25">
      <c r="A3340" s="28">
        <v>42913</v>
      </c>
      <c r="B3340" s="30">
        <v>2.6569250671799605E-3</v>
      </c>
    </row>
    <row r="3341" spans="1:2" x14ac:dyDescent="0.25">
      <c r="A3341" s="28">
        <v>42914</v>
      </c>
      <c r="B3341" s="30">
        <v>2.6827410109604433E-3</v>
      </c>
    </row>
    <row r="3342" spans="1:2" x14ac:dyDescent="0.25">
      <c r="A3342" s="28">
        <v>42915</v>
      </c>
      <c r="B3342" s="30">
        <v>2.7064394084928001E-3</v>
      </c>
    </row>
    <row r="3343" spans="1:2" x14ac:dyDescent="0.25">
      <c r="A3343" s="28">
        <v>42916</v>
      </c>
      <c r="B3343" s="30">
        <v>2.7115831617490205E-3</v>
      </c>
    </row>
    <row r="3344" spans="1:2" x14ac:dyDescent="0.25">
      <c r="A3344" s="28">
        <v>42919</v>
      </c>
      <c r="B3344" s="30">
        <v>2.7435779556985729E-3</v>
      </c>
    </row>
    <row r="3345" spans="1:2" x14ac:dyDescent="0.25">
      <c r="A3345" s="28">
        <v>42921</v>
      </c>
      <c r="B3345" s="30">
        <v>2.7600553201712064E-3</v>
      </c>
    </row>
    <row r="3346" spans="1:2" x14ac:dyDescent="0.25">
      <c r="A3346" s="28">
        <v>42922</v>
      </c>
      <c r="B3346" s="30">
        <v>2.750445975080007E-3</v>
      </c>
    </row>
    <row r="3347" spans="1:2" x14ac:dyDescent="0.25">
      <c r="A3347" s="28">
        <v>42923</v>
      </c>
      <c r="B3347" s="30">
        <v>2.7325636854187429E-3</v>
      </c>
    </row>
    <row r="3348" spans="1:2" x14ac:dyDescent="0.25">
      <c r="A3348" s="28">
        <v>42926</v>
      </c>
      <c r="B3348" s="30">
        <v>2.6813828545657614E-3</v>
      </c>
    </row>
    <row r="3349" spans="1:2" x14ac:dyDescent="0.25">
      <c r="A3349" s="28">
        <v>42927</v>
      </c>
      <c r="B3349" s="30">
        <v>2.6838821082335595E-3</v>
      </c>
    </row>
    <row r="3350" spans="1:2" x14ac:dyDescent="0.25">
      <c r="A3350" s="28">
        <v>42928</v>
      </c>
      <c r="B3350" s="30">
        <v>2.7417299148353447E-3</v>
      </c>
    </row>
    <row r="3351" spans="1:2" x14ac:dyDescent="0.25">
      <c r="A3351" s="28">
        <v>42929</v>
      </c>
      <c r="B3351" s="30">
        <v>2.7543557682288E-3</v>
      </c>
    </row>
    <row r="3352" spans="1:2" x14ac:dyDescent="0.25">
      <c r="A3352" s="28">
        <v>42930</v>
      </c>
      <c r="B3352" s="30">
        <v>2.8162089413472646E-3</v>
      </c>
    </row>
    <row r="3353" spans="1:2" x14ac:dyDescent="0.25">
      <c r="A3353" s="28">
        <v>42933</v>
      </c>
      <c r="B3353" s="30">
        <v>2.9382238875073075E-3</v>
      </c>
    </row>
    <row r="3354" spans="1:2" x14ac:dyDescent="0.25">
      <c r="A3354" s="28">
        <v>42934</v>
      </c>
      <c r="B3354" s="30">
        <v>3.0421835886855764E-3</v>
      </c>
    </row>
    <row r="3355" spans="1:2" x14ac:dyDescent="0.25">
      <c r="A3355" s="28">
        <v>42935</v>
      </c>
      <c r="B3355" s="30">
        <v>3.0608024133764733E-3</v>
      </c>
    </row>
    <row r="3356" spans="1:2" x14ac:dyDescent="0.25">
      <c r="A3356" s="28">
        <v>42936</v>
      </c>
      <c r="B3356" s="30">
        <v>3.0846041258054679E-3</v>
      </c>
    </row>
    <row r="3357" spans="1:2" x14ac:dyDescent="0.25">
      <c r="A3357" s="28">
        <v>42937</v>
      </c>
      <c r="B3357" s="30">
        <v>3.0740595195444254E-3</v>
      </c>
    </row>
    <row r="3358" spans="1:2" x14ac:dyDescent="0.25">
      <c r="A3358" s="28">
        <v>42940</v>
      </c>
      <c r="B3358" s="30">
        <v>3.1111700307970835E-3</v>
      </c>
    </row>
    <row r="3359" spans="1:2" x14ac:dyDescent="0.25">
      <c r="A3359" s="28">
        <v>42941</v>
      </c>
      <c r="B3359" s="30">
        <v>3.1099203295539279E-3</v>
      </c>
    </row>
    <row r="3360" spans="1:2" x14ac:dyDescent="0.25">
      <c r="A3360" s="28">
        <v>42942</v>
      </c>
      <c r="B3360" s="30">
        <v>3.1915039356447128E-3</v>
      </c>
    </row>
    <row r="3361" spans="1:2" x14ac:dyDescent="0.25">
      <c r="A3361" s="28">
        <v>42943</v>
      </c>
      <c r="B3361" s="30">
        <v>3.2269223041587747E-3</v>
      </c>
    </row>
    <row r="3362" spans="1:2" x14ac:dyDescent="0.25">
      <c r="A3362" s="28">
        <v>42944</v>
      </c>
      <c r="B3362" s="30">
        <v>3.2422328393015842E-3</v>
      </c>
    </row>
    <row r="3363" spans="1:2" x14ac:dyDescent="0.25">
      <c r="A3363" s="28">
        <v>42947</v>
      </c>
      <c r="B3363" s="30">
        <v>3.2964212351727085E-3</v>
      </c>
    </row>
    <row r="3364" spans="1:2" x14ac:dyDescent="0.25">
      <c r="A3364" s="28">
        <v>42948</v>
      </c>
      <c r="B3364" s="30">
        <v>3.3654286743090012E-3</v>
      </c>
    </row>
    <row r="3365" spans="1:2" x14ac:dyDescent="0.25">
      <c r="A3365" s="28">
        <v>42949</v>
      </c>
      <c r="B3365" s="30">
        <v>3.3332447991551994E-3</v>
      </c>
    </row>
    <row r="3366" spans="1:2" x14ac:dyDescent="0.25">
      <c r="A3366" s="28">
        <v>42950</v>
      </c>
      <c r="B3366" s="30">
        <v>3.334221214732036E-3</v>
      </c>
    </row>
    <row r="3367" spans="1:2" x14ac:dyDescent="0.25">
      <c r="A3367" s="28">
        <v>42951</v>
      </c>
      <c r="B3367" s="30">
        <v>3.3444588430311395E-3</v>
      </c>
    </row>
    <row r="3368" spans="1:2" x14ac:dyDescent="0.25">
      <c r="A3368" s="28">
        <v>42954</v>
      </c>
      <c r="B3368" s="30">
        <v>3.3796088267772362E-3</v>
      </c>
    </row>
    <row r="3369" spans="1:2" x14ac:dyDescent="0.25">
      <c r="A3369" s="28">
        <v>42955</v>
      </c>
      <c r="B3369" s="30">
        <v>3.4993178154885118E-3</v>
      </c>
    </row>
    <row r="3370" spans="1:2" x14ac:dyDescent="0.25">
      <c r="A3370" s="28">
        <v>42956</v>
      </c>
      <c r="B3370" s="30">
        <v>3.5245291028520587E-3</v>
      </c>
    </row>
    <row r="3371" spans="1:2" x14ac:dyDescent="0.25">
      <c r="A3371" s="28">
        <v>42957</v>
      </c>
      <c r="B3371" s="30">
        <v>3.7448783318083656E-3</v>
      </c>
    </row>
    <row r="3372" spans="1:2" x14ac:dyDescent="0.25">
      <c r="A3372" s="28">
        <v>42958</v>
      </c>
      <c r="B3372" s="30">
        <v>3.8499649937924207E-3</v>
      </c>
    </row>
    <row r="3373" spans="1:2" x14ac:dyDescent="0.25">
      <c r="A3373" s="28">
        <v>42961</v>
      </c>
      <c r="B3373" s="30">
        <v>3.923847131495739E-3</v>
      </c>
    </row>
    <row r="3374" spans="1:2" x14ac:dyDescent="0.25">
      <c r="A3374" s="28">
        <v>42962</v>
      </c>
      <c r="B3374" s="30">
        <v>3.9330580345606769E-3</v>
      </c>
    </row>
    <row r="3375" spans="1:2" x14ac:dyDescent="0.25">
      <c r="A3375" s="28">
        <v>42963</v>
      </c>
      <c r="B3375" s="30">
        <v>3.9424760868860265E-3</v>
      </c>
    </row>
    <row r="3376" spans="1:2" x14ac:dyDescent="0.25">
      <c r="A3376" s="28">
        <v>42964</v>
      </c>
      <c r="B3376" s="30">
        <v>4.1322170732929209E-3</v>
      </c>
    </row>
    <row r="3377" spans="1:2" x14ac:dyDescent="0.25">
      <c r="A3377" s="28">
        <v>42965</v>
      </c>
      <c r="B3377" s="30">
        <v>4.15411144957889E-3</v>
      </c>
    </row>
    <row r="3378" spans="1:2" x14ac:dyDescent="0.25">
      <c r="A3378" s="28">
        <v>42968</v>
      </c>
      <c r="B3378" s="30">
        <v>4.2869562811387318E-3</v>
      </c>
    </row>
    <row r="3379" spans="1:2" x14ac:dyDescent="0.25">
      <c r="A3379" s="28">
        <v>42969</v>
      </c>
      <c r="B3379" s="30">
        <v>4.5076669134853642E-3</v>
      </c>
    </row>
    <row r="3380" spans="1:2" x14ac:dyDescent="0.25">
      <c r="A3380" s="28">
        <v>42970</v>
      </c>
      <c r="B3380" s="30">
        <v>4.5324739343988174E-3</v>
      </c>
    </row>
    <row r="3381" spans="1:2" x14ac:dyDescent="0.25">
      <c r="A3381" s="28">
        <v>42971</v>
      </c>
      <c r="B3381" s="30">
        <v>4.512375572160332E-3</v>
      </c>
    </row>
    <row r="3382" spans="1:2" x14ac:dyDescent="0.25">
      <c r="A3382" s="28">
        <v>42972</v>
      </c>
      <c r="B3382" s="30">
        <v>4.5660346992766332E-3</v>
      </c>
    </row>
    <row r="3383" spans="1:2" x14ac:dyDescent="0.25">
      <c r="A3383" s="28">
        <v>42975</v>
      </c>
      <c r="B3383" s="30">
        <v>4.6679822055364362E-3</v>
      </c>
    </row>
    <row r="3384" spans="1:2" x14ac:dyDescent="0.25">
      <c r="A3384" s="28">
        <v>42976</v>
      </c>
      <c r="B3384" s="30">
        <v>4.6761774845907045E-3</v>
      </c>
    </row>
    <row r="3385" spans="1:2" x14ac:dyDescent="0.25">
      <c r="A3385" s="28">
        <v>42977</v>
      </c>
      <c r="B3385" s="30">
        <v>4.6880184974051886E-3</v>
      </c>
    </row>
    <row r="3386" spans="1:2" x14ac:dyDescent="0.25">
      <c r="A3386" s="28">
        <v>42978</v>
      </c>
      <c r="B3386" s="30">
        <v>4.7522308205731889E-3</v>
      </c>
    </row>
    <row r="3387" spans="1:2" x14ac:dyDescent="0.25">
      <c r="A3387" s="28">
        <v>42979</v>
      </c>
      <c r="B3387" s="30">
        <v>4.7996411943582729E-3</v>
      </c>
    </row>
    <row r="3388" spans="1:2" x14ac:dyDescent="0.25">
      <c r="A3388" s="28">
        <v>42983</v>
      </c>
      <c r="B3388" s="30">
        <v>4.8647305548363828E-3</v>
      </c>
    </row>
    <row r="3389" spans="1:2" x14ac:dyDescent="0.25">
      <c r="A3389" s="28">
        <v>42984</v>
      </c>
      <c r="B3389" s="30">
        <v>4.8651328880973121E-3</v>
      </c>
    </row>
    <row r="3390" spans="1:2" x14ac:dyDescent="0.25">
      <c r="A3390" s="28">
        <v>42985</v>
      </c>
      <c r="B3390" s="30">
        <v>4.8978676854338765E-3</v>
      </c>
    </row>
    <row r="3391" spans="1:2" x14ac:dyDescent="0.25">
      <c r="A3391" s="28">
        <v>42986</v>
      </c>
      <c r="B3391" s="30">
        <v>4.8498194260075955E-3</v>
      </c>
    </row>
    <row r="3392" spans="1:2" x14ac:dyDescent="0.25">
      <c r="A3392" s="28">
        <v>42989</v>
      </c>
      <c r="B3392" s="30">
        <v>4.8885866895460595E-3</v>
      </c>
    </row>
    <row r="3393" spans="1:2" x14ac:dyDescent="0.25">
      <c r="A3393" s="28">
        <v>42990</v>
      </c>
      <c r="B3393" s="30">
        <v>4.8958230067350783E-3</v>
      </c>
    </row>
    <row r="3394" spans="1:2" x14ac:dyDescent="0.25">
      <c r="A3394" s="28">
        <v>42991</v>
      </c>
      <c r="B3394" s="30">
        <v>4.9028756587539135E-3</v>
      </c>
    </row>
    <row r="3395" spans="1:2" x14ac:dyDescent="0.25">
      <c r="A3395" s="28">
        <v>42992</v>
      </c>
      <c r="B3395" s="30">
        <v>4.9102125346984771E-3</v>
      </c>
    </row>
    <row r="3396" spans="1:2" x14ac:dyDescent="0.25">
      <c r="A3396" s="28">
        <v>42993</v>
      </c>
      <c r="B3396" s="30">
        <v>4.9307384766941187E-3</v>
      </c>
    </row>
    <row r="3397" spans="1:2" x14ac:dyDescent="0.25">
      <c r="A3397" s="28">
        <v>42996</v>
      </c>
      <c r="B3397" s="30">
        <v>4.9552401402062074E-3</v>
      </c>
    </row>
    <row r="3398" spans="1:2" x14ac:dyDescent="0.25">
      <c r="A3398" s="28">
        <v>42997</v>
      </c>
      <c r="B3398" s="30">
        <v>4.9695494216521752E-3</v>
      </c>
    </row>
    <row r="3399" spans="1:2" x14ac:dyDescent="0.25">
      <c r="A3399" s="28">
        <v>42998</v>
      </c>
      <c r="B3399" s="30">
        <v>5.0569398519988429E-3</v>
      </c>
    </row>
    <row r="3400" spans="1:2" x14ac:dyDescent="0.25">
      <c r="A3400" s="28">
        <v>42999</v>
      </c>
      <c r="B3400" s="30">
        <v>5.0516597987158018E-3</v>
      </c>
    </row>
    <row r="3401" spans="1:2" x14ac:dyDescent="0.25">
      <c r="A3401" s="28">
        <v>43000</v>
      </c>
      <c r="B3401" s="30">
        <v>5.0680600311501234E-3</v>
      </c>
    </row>
    <row r="3402" spans="1:2" x14ac:dyDescent="0.25">
      <c r="A3402" s="28">
        <v>43003</v>
      </c>
      <c r="B3402" s="30">
        <v>5.1057638280549433E-3</v>
      </c>
    </row>
    <row r="3403" spans="1:2" x14ac:dyDescent="0.25">
      <c r="A3403" s="28">
        <v>43004</v>
      </c>
      <c r="B3403" s="30">
        <v>5.1100577734892738E-3</v>
      </c>
    </row>
    <row r="3404" spans="1:2" x14ac:dyDescent="0.25">
      <c r="A3404" s="28">
        <v>43005</v>
      </c>
      <c r="B3404" s="30">
        <v>5.1757528908253914E-3</v>
      </c>
    </row>
    <row r="3405" spans="1:2" x14ac:dyDescent="0.25">
      <c r="A3405" s="28">
        <v>43006</v>
      </c>
      <c r="B3405" s="30">
        <v>5.1548746242742194E-3</v>
      </c>
    </row>
    <row r="3406" spans="1:2" x14ac:dyDescent="0.25">
      <c r="A3406" s="28">
        <v>43007</v>
      </c>
      <c r="B3406" s="30">
        <v>5.1471239386224887E-3</v>
      </c>
    </row>
    <row r="3407" spans="1:2" x14ac:dyDescent="0.25">
      <c r="A3407" s="28">
        <v>43010</v>
      </c>
      <c r="B3407" s="30">
        <v>5.0963673228412443E-3</v>
      </c>
    </row>
    <row r="3408" spans="1:2" x14ac:dyDescent="0.25">
      <c r="A3408" s="28">
        <v>43011</v>
      </c>
      <c r="B3408" s="30">
        <v>5.1227760594070304E-3</v>
      </c>
    </row>
    <row r="3409" spans="1:2" x14ac:dyDescent="0.25">
      <c r="A3409" s="28">
        <v>43012</v>
      </c>
      <c r="B3409" s="30">
        <v>5.1100060480921972E-3</v>
      </c>
    </row>
    <row r="3410" spans="1:2" x14ac:dyDescent="0.25">
      <c r="A3410" s="28">
        <v>43013</v>
      </c>
      <c r="B3410" s="30">
        <v>5.1157137858039992E-3</v>
      </c>
    </row>
    <row r="3411" spans="1:2" x14ac:dyDescent="0.25">
      <c r="A3411" s="28">
        <v>43014</v>
      </c>
      <c r="B3411" s="30">
        <v>5.1208379882852206E-3</v>
      </c>
    </row>
    <row r="3412" spans="1:2" x14ac:dyDescent="0.25">
      <c r="A3412" s="28">
        <v>43017</v>
      </c>
      <c r="B3412" s="30">
        <v>5.1257144065137705E-3</v>
      </c>
    </row>
    <row r="3413" spans="1:2" x14ac:dyDescent="0.25">
      <c r="A3413" s="28">
        <v>43018</v>
      </c>
      <c r="B3413" s="30">
        <v>5.1145032529513745E-3</v>
      </c>
    </row>
    <row r="3414" spans="1:2" x14ac:dyDescent="0.25">
      <c r="A3414" s="28">
        <v>43019</v>
      </c>
      <c r="B3414" s="30">
        <v>5.0896850741211086E-3</v>
      </c>
    </row>
    <row r="3415" spans="1:2" x14ac:dyDescent="0.25">
      <c r="A3415" s="28">
        <v>43020</v>
      </c>
      <c r="B3415" s="30">
        <v>5.0877556117654432E-3</v>
      </c>
    </row>
    <row r="3416" spans="1:2" x14ac:dyDescent="0.25">
      <c r="A3416" s="28">
        <v>43021</v>
      </c>
      <c r="B3416" s="30">
        <v>5.0964816868401819E-3</v>
      </c>
    </row>
    <row r="3417" spans="1:2" x14ac:dyDescent="0.25">
      <c r="A3417" s="28">
        <v>43024</v>
      </c>
      <c r="B3417" s="30">
        <v>5.1104648857296375E-3</v>
      </c>
    </row>
    <row r="3418" spans="1:2" x14ac:dyDescent="0.25">
      <c r="A3418" s="28">
        <v>43025</v>
      </c>
      <c r="B3418" s="30">
        <v>5.2175790534452204E-3</v>
      </c>
    </row>
    <row r="3419" spans="1:2" x14ac:dyDescent="0.25">
      <c r="A3419" s="28">
        <v>43026</v>
      </c>
      <c r="B3419" s="30">
        <v>5.256216779505829E-3</v>
      </c>
    </row>
    <row r="3420" spans="1:2" x14ac:dyDescent="0.25">
      <c r="A3420" s="28">
        <v>43027</v>
      </c>
      <c r="B3420" s="30">
        <v>5.3888813132449975E-3</v>
      </c>
    </row>
    <row r="3421" spans="1:2" x14ac:dyDescent="0.25">
      <c r="A3421" s="28">
        <v>43028</v>
      </c>
      <c r="B3421" s="30">
        <v>5.3952272811199631E-3</v>
      </c>
    </row>
    <row r="3422" spans="1:2" x14ac:dyDescent="0.25">
      <c r="A3422" s="28">
        <v>43031</v>
      </c>
      <c r="B3422" s="30">
        <v>5.472643931435428E-3</v>
      </c>
    </row>
    <row r="3423" spans="1:2" x14ac:dyDescent="0.25">
      <c r="A3423" s="28">
        <v>43032</v>
      </c>
      <c r="B3423" s="30">
        <v>5.478778821773167E-3</v>
      </c>
    </row>
    <row r="3424" spans="1:2" x14ac:dyDescent="0.25">
      <c r="A3424" s="28">
        <v>43033</v>
      </c>
      <c r="B3424" s="30">
        <v>5.4866294828992412E-3</v>
      </c>
    </row>
    <row r="3425" spans="1:2" x14ac:dyDescent="0.25">
      <c r="A3425" s="28">
        <v>43034</v>
      </c>
      <c r="B3425" s="30">
        <v>5.4861143598738948E-3</v>
      </c>
    </row>
    <row r="3426" spans="1:2" x14ac:dyDescent="0.25">
      <c r="A3426" s="28">
        <v>43035</v>
      </c>
      <c r="B3426" s="30">
        <v>5.4730393768427366E-3</v>
      </c>
    </row>
    <row r="3427" spans="1:2" x14ac:dyDescent="0.25">
      <c r="A3427" s="28">
        <v>43038</v>
      </c>
      <c r="B3427" s="30">
        <v>5.5741762170051778E-3</v>
      </c>
    </row>
    <row r="3428" spans="1:2" x14ac:dyDescent="0.25">
      <c r="A3428" s="28">
        <v>43039</v>
      </c>
      <c r="B3428" s="30">
        <v>5.6379535707788975E-3</v>
      </c>
    </row>
    <row r="3429" spans="1:2" x14ac:dyDescent="0.25">
      <c r="A3429" s="28">
        <v>43040</v>
      </c>
      <c r="B3429" s="30">
        <v>5.6491459338405825E-3</v>
      </c>
    </row>
    <row r="3430" spans="1:2" x14ac:dyDescent="0.25">
      <c r="A3430" s="28">
        <v>43041</v>
      </c>
      <c r="B3430" s="30">
        <v>5.6536880400388512E-3</v>
      </c>
    </row>
    <row r="3431" spans="1:2" x14ac:dyDescent="0.25">
      <c r="A3431" s="28">
        <v>43042</v>
      </c>
      <c r="B3431" s="30">
        <v>5.6605063656989252E-3</v>
      </c>
    </row>
    <row r="3432" spans="1:2" x14ac:dyDescent="0.25">
      <c r="A3432" s="28">
        <v>43045</v>
      </c>
      <c r="B3432" s="30">
        <v>5.64691143730367E-3</v>
      </c>
    </row>
    <row r="3433" spans="1:2" x14ac:dyDescent="0.25">
      <c r="A3433" s="28">
        <v>43046</v>
      </c>
      <c r="B3433" s="30">
        <v>5.654955978426246E-3</v>
      </c>
    </row>
    <row r="3434" spans="1:2" x14ac:dyDescent="0.25">
      <c r="A3434" s="28">
        <v>43047</v>
      </c>
      <c r="B3434" s="30">
        <v>5.6393390878366478E-3</v>
      </c>
    </row>
    <row r="3435" spans="1:2" x14ac:dyDescent="0.25">
      <c r="A3435" s="28">
        <v>43048</v>
      </c>
      <c r="B3435" s="30">
        <v>5.7210775696345806E-3</v>
      </c>
    </row>
    <row r="3436" spans="1:2" x14ac:dyDescent="0.25">
      <c r="A3436" s="28">
        <v>43049</v>
      </c>
      <c r="B3436" s="30">
        <v>5.6942053448554297E-3</v>
      </c>
    </row>
    <row r="3437" spans="1:2" x14ac:dyDescent="0.25">
      <c r="A3437" s="28">
        <v>43052</v>
      </c>
      <c r="B3437" s="30">
        <v>5.6791944297613917E-3</v>
      </c>
    </row>
    <row r="3438" spans="1:2" x14ac:dyDescent="0.25">
      <c r="A3438" s="28">
        <v>43053</v>
      </c>
      <c r="B3438" s="30">
        <v>5.7275884818195344E-3</v>
      </c>
    </row>
    <row r="3439" spans="1:2" x14ac:dyDescent="0.25">
      <c r="A3439" s="28">
        <v>43054</v>
      </c>
      <c r="B3439" s="30">
        <v>5.7385391727566848E-3</v>
      </c>
    </row>
    <row r="3440" spans="1:2" x14ac:dyDescent="0.25">
      <c r="A3440" s="28">
        <v>43055</v>
      </c>
      <c r="B3440" s="30">
        <v>5.7802828998749778E-3</v>
      </c>
    </row>
    <row r="3441" spans="1:2" x14ac:dyDescent="0.25">
      <c r="A3441" s="28">
        <v>43056</v>
      </c>
      <c r="B3441" s="30">
        <v>5.793952091789567E-3</v>
      </c>
    </row>
    <row r="3442" spans="1:2" x14ac:dyDescent="0.25">
      <c r="A3442" s="28">
        <v>43059</v>
      </c>
      <c r="B3442" s="30">
        <v>5.795555459943813E-3</v>
      </c>
    </row>
    <row r="3443" spans="1:2" x14ac:dyDescent="0.25">
      <c r="A3443" s="28">
        <v>43060</v>
      </c>
      <c r="B3443" s="30">
        <v>5.8694112311781232E-3</v>
      </c>
    </row>
    <row r="3444" spans="1:2" x14ac:dyDescent="0.25">
      <c r="A3444" s="28">
        <v>43061</v>
      </c>
      <c r="B3444" s="30">
        <v>5.8968962976877481E-3</v>
      </c>
    </row>
    <row r="3445" spans="1:2" x14ac:dyDescent="0.25">
      <c r="A3445" s="28">
        <v>43063</v>
      </c>
      <c r="B3445" s="30">
        <v>5.9067801720227298E-3</v>
      </c>
    </row>
    <row r="3446" spans="1:2" x14ac:dyDescent="0.25">
      <c r="A3446" s="28">
        <v>43066</v>
      </c>
      <c r="B3446" s="30">
        <v>5.9253196639075245E-3</v>
      </c>
    </row>
    <row r="3447" spans="1:2" x14ac:dyDescent="0.25">
      <c r="A3447" s="28">
        <v>43067</v>
      </c>
      <c r="B3447" s="30">
        <v>5.959194341691898E-3</v>
      </c>
    </row>
    <row r="3448" spans="1:2" x14ac:dyDescent="0.25">
      <c r="A3448" s="28">
        <v>43068</v>
      </c>
      <c r="B3448" s="30">
        <v>5.9728683298005958E-3</v>
      </c>
    </row>
    <row r="3449" spans="1:2" x14ac:dyDescent="0.25">
      <c r="A3449" s="28">
        <v>43069</v>
      </c>
      <c r="B3449" s="30">
        <v>5.9451784458934842E-3</v>
      </c>
    </row>
    <row r="3450" spans="1:2" x14ac:dyDescent="0.25">
      <c r="A3450" s="28">
        <v>43070</v>
      </c>
      <c r="B3450" s="30">
        <v>6.0099406729321458E-3</v>
      </c>
    </row>
    <row r="3451" spans="1:2" x14ac:dyDescent="0.25">
      <c r="A3451" s="28">
        <v>43073</v>
      </c>
      <c r="B3451" s="30">
        <v>6.0388809624318807E-3</v>
      </c>
    </row>
    <row r="3452" spans="1:2" x14ac:dyDescent="0.25">
      <c r="A3452" s="28">
        <v>43074</v>
      </c>
      <c r="B3452" s="30">
        <v>6.0430383914031882E-3</v>
      </c>
    </row>
    <row r="3453" spans="1:2" x14ac:dyDescent="0.25">
      <c r="A3453" s="28">
        <v>43075</v>
      </c>
      <c r="B3453" s="30">
        <v>6.0445612419042227E-3</v>
      </c>
    </row>
    <row r="3454" spans="1:2" x14ac:dyDescent="0.25">
      <c r="A3454" s="28">
        <v>43076</v>
      </c>
      <c r="B3454" s="30">
        <v>6.0680190128952205E-3</v>
      </c>
    </row>
    <row r="3455" spans="1:2" x14ac:dyDescent="0.25">
      <c r="A3455" s="28">
        <v>43077</v>
      </c>
      <c r="B3455" s="30">
        <v>6.0804157995404395E-3</v>
      </c>
    </row>
    <row r="3456" spans="1:2" x14ac:dyDescent="0.25">
      <c r="A3456" s="28">
        <v>43080</v>
      </c>
      <c r="B3456" s="30">
        <v>6.1047559064708601E-3</v>
      </c>
    </row>
    <row r="3457" spans="1:2" x14ac:dyDescent="0.25">
      <c r="A3457" s="28">
        <v>43081</v>
      </c>
      <c r="B3457" s="30">
        <v>6.1042284730496998E-3</v>
      </c>
    </row>
    <row r="3458" spans="1:2" x14ac:dyDescent="0.25">
      <c r="A3458" s="28">
        <v>43082</v>
      </c>
      <c r="B3458" s="30">
        <v>6.1104236406672729E-3</v>
      </c>
    </row>
    <row r="3459" spans="1:2" x14ac:dyDescent="0.25">
      <c r="A3459" s="28">
        <v>43083</v>
      </c>
      <c r="B3459" s="30">
        <v>6.112432275544144E-3</v>
      </c>
    </row>
    <row r="3460" spans="1:2" x14ac:dyDescent="0.25">
      <c r="A3460" s="28">
        <v>43084</v>
      </c>
      <c r="B3460" s="30">
        <v>6.1177031603965037E-3</v>
      </c>
    </row>
    <row r="3461" spans="1:2" x14ac:dyDescent="0.25">
      <c r="A3461" s="28">
        <v>43087</v>
      </c>
      <c r="B3461" s="30">
        <v>6.1166060882340556E-3</v>
      </c>
    </row>
    <row r="3462" spans="1:2" x14ac:dyDescent="0.25">
      <c r="A3462" s="28">
        <v>43088</v>
      </c>
      <c r="B3462" s="30">
        <v>6.196970907736743E-3</v>
      </c>
    </row>
    <row r="3463" spans="1:2" x14ac:dyDescent="0.25">
      <c r="A3463" s="28">
        <v>43089</v>
      </c>
      <c r="B3463" s="30">
        <v>6.1836330347440072E-3</v>
      </c>
    </row>
    <row r="3464" spans="1:2" x14ac:dyDescent="0.25">
      <c r="A3464" s="28">
        <v>43090</v>
      </c>
      <c r="B3464" s="30">
        <v>6.174741205193568E-3</v>
      </c>
    </row>
    <row r="3465" spans="1:2" x14ac:dyDescent="0.25">
      <c r="A3465" s="28">
        <v>43091</v>
      </c>
      <c r="B3465" s="30">
        <v>6.1776681347489593E-3</v>
      </c>
    </row>
    <row r="3466" spans="1:2" x14ac:dyDescent="0.25">
      <c r="A3466" s="28">
        <v>43095</v>
      </c>
      <c r="B3466" s="30">
        <v>6.1818701129361386E-3</v>
      </c>
    </row>
    <row r="3467" spans="1:2" x14ac:dyDescent="0.25">
      <c r="A3467" s="28">
        <v>43096</v>
      </c>
      <c r="B3467" s="30">
        <v>6.1827898892767852E-3</v>
      </c>
    </row>
    <row r="3468" spans="1:2" x14ac:dyDescent="0.25">
      <c r="A3468" s="28">
        <v>43097</v>
      </c>
      <c r="B3468" s="30">
        <v>6.2347414158381298E-3</v>
      </c>
    </row>
    <row r="3469" spans="1:2" x14ac:dyDescent="0.25">
      <c r="A3469" s="28">
        <v>43098</v>
      </c>
      <c r="B3469" s="30">
        <v>6.2356319324901044E-3</v>
      </c>
    </row>
    <row r="3470" spans="1:2" x14ac:dyDescent="0.25">
      <c r="A3470" s="28">
        <v>43102</v>
      </c>
      <c r="B3470" s="30">
        <v>6.3754615307050067E-3</v>
      </c>
    </row>
    <row r="3471" spans="1:2" x14ac:dyDescent="0.25">
      <c r="A3471" s="28">
        <v>43103</v>
      </c>
      <c r="B3471" s="30">
        <v>6.3974395204062784E-3</v>
      </c>
    </row>
    <row r="3472" spans="1:2" x14ac:dyDescent="0.25">
      <c r="A3472" s="28">
        <v>43104</v>
      </c>
      <c r="B3472" s="30">
        <v>6.4000951870060163E-3</v>
      </c>
    </row>
    <row r="3473" spans="1:2" x14ac:dyDescent="0.25">
      <c r="A3473" s="28">
        <v>43105</v>
      </c>
      <c r="B3473" s="30">
        <v>6.3987576569628501E-3</v>
      </c>
    </row>
    <row r="3474" spans="1:2" x14ac:dyDescent="0.25">
      <c r="A3474" s="28">
        <v>43108</v>
      </c>
      <c r="B3474" s="30">
        <v>6.4199727136429185E-3</v>
      </c>
    </row>
    <row r="3475" spans="1:2" x14ac:dyDescent="0.25">
      <c r="A3475" s="28">
        <v>43109</v>
      </c>
      <c r="B3475" s="30">
        <v>6.4228493434241862E-3</v>
      </c>
    </row>
    <row r="3476" spans="1:2" x14ac:dyDescent="0.25">
      <c r="A3476" s="28">
        <v>43110</v>
      </c>
      <c r="B3476" s="30">
        <v>6.4573053807976954E-3</v>
      </c>
    </row>
    <row r="3477" spans="1:2" x14ac:dyDescent="0.25">
      <c r="A3477" s="28">
        <v>43111</v>
      </c>
      <c r="B3477" s="30">
        <v>6.4599340204429812E-3</v>
      </c>
    </row>
    <row r="3478" spans="1:2" x14ac:dyDescent="0.25">
      <c r="A3478" s="28">
        <v>43112</v>
      </c>
      <c r="B3478" s="30">
        <v>6.4388547824327791E-3</v>
      </c>
    </row>
    <row r="3479" spans="1:2" x14ac:dyDescent="0.25">
      <c r="A3479" s="28">
        <v>43116</v>
      </c>
      <c r="B3479" s="30">
        <v>6.5313048386146377E-3</v>
      </c>
    </row>
    <row r="3480" spans="1:2" x14ac:dyDescent="0.25">
      <c r="A3480" s="28">
        <v>43117</v>
      </c>
      <c r="B3480" s="30">
        <v>6.5174763777893219E-3</v>
      </c>
    </row>
    <row r="3481" spans="1:2" x14ac:dyDescent="0.25">
      <c r="A3481" s="28">
        <v>43118</v>
      </c>
      <c r="B3481" s="30">
        <v>6.6087180979426119E-3</v>
      </c>
    </row>
    <row r="3482" spans="1:2" x14ac:dyDescent="0.25">
      <c r="A3482" s="28">
        <v>43119</v>
      </c>
      <c r="B3482" s="30">
        <v>6.6460863246631252E-3</v>
      </c>
    </row>
    <row r="3483" spans="1:2" x14ac:dyDescent="0.25">
      <c r="A3483" s="28">
        <v>43122</v>
      </c>
      <c r="B3483" s="30">
        <v>6.6929560447694936E-3</v>
      </c>
    </row>
    <row r="3484" spans="1:2" x14ac:dyDescent="0.25">
      <c r="A3484" s="28">
        <v>43123</v>
      </c>
      <c r="B3484" s="30">
        <v>6.6946090505601852E-3</v>
      </c>
    </row>
    <row r="3485" spans="1:2" x14ac:dyDescent="0.25">
      <c r="A3485" s="28">
        <v>43124</v>
      </c>
      <c r="B3485" s="30">
        <v>6.6969183125666909E-3</v>
      </c>
    </row>
    <row r="3486" spans="1:2" x14ac:dyDescent="0.25">
      <c r="A3486" s="28">
        <v>43125</v>
      </c>
      <c r="B3486" s="30">
        <v>6.6926228813952715E-3</v>
      </c>
    </row>
    <row r="3487" spans="1:2" x14ac:dyDescent="0.25">
      <c r="A3487" s="28">
        <v>43126</v>
      </c>
      <c r="B3487" s="30">
        <v>6.7023422275507283E-3</v>
      </c>
    </row>
    <row r="3488" spans="1:2" x14ac:dyDescent="0.25">
      <c r="A3488" s="28">
        <v>43129</v>
      </c>
      <c r="B3488" s="30">
        <v>6.7597307462481382E-3</v>
      </c>
    </row>
    <row r="3489" spans="1:2" x14ac:dyDescent="0.25">
      <c r="A3489" s="28">
        <v>43130</v>
      </c>
      <c r="B3489" s="30">
        <v>6.7931582478832908E-3</v>
      </c>
    </row>
    <row r="3490" spans="1:2" x14ac:dyDescent="0.25">
      <c r="A3490" s="28">
        <v>43131</v>
      </c>
      <c r="B3490" s="30">
        <v>6.7025895898980004E-3</v>
      </c>
    </row>
    <row r="3491" spans="1:2" x14ac:dyDescent="0.25">
      <c r="A3491" s="28">
        <v>43132</v>
      </c>
      <c r="B3491" s="30">
        <v>6.6917116077325201E-3</v>
      </c>
    </row>
    <row r="3492" spans="1:2" x14ac:dyDescent="0.25">
      <c r="A3492" s="28">
        <v>43133</v>
      </c>
      <c r="B3492" s="30">
        <v>6.8078533693998189E-3</v>
      </c>
    </row>
    <row r="3493" spans="1:2" x14ac:dyDescent="0.25">
      <c r="A3493" s="28">
        <v>43136</v>
      </c>
      <c r="B3493" s="30">
        <v>7.3025019647634526E-3</v>
      </c>
    </row>
    <row r="3494" spans="1:2" x14ac:dyDescent="0.25">
      <c r="A3494" s="28">
        <v>43137</v>
      </c>
      <c r="B3494" s="30">
        <v>6.9391204103528281E-3</v>
      </c>
    </row>
    <row r="3495" spans="1:2" x14ac:dyDescent="0.25">
      <c r="A3495" s="28">
        <v>43138</v>
      </c>
      <c r="B3495" s="30">
        <v>6.5119074141535283E-3</v>
      </c>
    </row>
    <row r="3496" spans="1:2" x14ac:dyDescent="0.25">
      <c r="A3496" s="28">
        <v>43139</v>
      </c>
      <c r="B3496" s="30">
        <v>6.2107990913571332E-3</v>
      </c>
    </row>
    <row r="3497" spans="1:2" x14ac:dyDescent="0.25">
      <c r="A3497" s="28">
        <v>43140</v>
      </c>
      <c r="B3497" s="30">
        <v>6.3671021740228095E-3</v>
      </c>
    </row>
    <row r="3498" spans="1:2" x14ac:dyDescent="0.25">
      <c r="A3498" s="28">
        <v>43143</v>
      </c>
      <c r="B3498" s="30">
        <v>6.6037328386954197E-3</v>
      </c>
    </row>
    <row r="3499" spans="1:2" x14ac:dyDescent="0.25">
      <c r="A3499" s="28">
        <v>43144</v>
      </c>
      <c r="B3499" s="30">
        <v>6.6789622467777754E-3</v>
      </c>
    </row>
    <row r="3500" spans="1:2" x14ac:dyDescent="0.25">
      <c r="A3500" s="28">
        <v>43145</v>
      </c>
      <c r="B3500" s="30">
        <v>6.820901112686073E-3</v>
      </c>
    </row>
    <row r="3501" spans="1:2" x14ac:dyDescent="0.25">
      <c r="A3501" s="28">
        <v>43146</v>
      </c>
      <c r="B3501" s="30">
        <v>6.7946638340217191E-3</v>
      </c>
    </row>
    <row r="3502" spans="1:2" x14ac:dyDescent="0.25">
      <c r="A3502" s="28">
        <v>43147</v>
      </c>
      <c r="B3502" s="30">
        <v>6.8027114349695772E-3</v>
      </c>
    </row>
    <row r="3503" spans="1:2" x14ac:dyDescent="0.25">
      <c r="A3503" s="28">
        <v>43151</v>
      </c>
      <c r="B3503" s="30">
        <v>6.8950711043387347E-3</v>
      </c>
    </row>
    <row r="3504" spans="1:2" x14ac:dyDescent="0.25">
      <c r="A3504" s="28">
        <v>43152</v>
      </c>
      <c r="B3504" s="30">
        <v>6.9182306983730513E-3</v>
      </c>
    </row>
    <row r="3505" spans="1:2" x14ac:dyDescent="0.25">
      <c r="A3505" s="28">
        <v>43153</v>
      </c>
      <c r="B3505" s="30">
        <v>7.1001559913010936E-3</v>
      </c>
    </row>
    <row r="3506" spans="1:2" x14ac:dyDescent="0.25">
      <c r="A3506" s="28">
        <v>43154</v>
      </c>
      <c r="B3506" s="30">
        <v>7.2444069943600198E-3</v>
      </c>
    </row>
    <row r="3507" spans="1:2" x14ac:dyDescent="0.25">
      <c r="A3507" s="28">
        <v>43157</v>
      </c>
      <c r="B3507" s="30">
        <v>7.4727912141006048E-3</v>
      </c>
    </row>
    <row r="3508" spans="1:2" x14ac:dyDescent="0.25">
      <c r="A3508" s="28">
        <v>43158</v>
      </c>
      <c r="B3508" s="30">
        <v>7.4897580013522091E-3</v>
      </c>
    </row>
    <row r="3509" spans="1:2" x14ac:dyDescent="0.25">
      <c r="A3509" s="28">
        <v>43159</v>
      </c>
      <c r="B3509" s="30">
        <v>7.5465139071204668E-3</v>
      </c>
    </row>
    <row r="3510" spans="1:2" x14ac:dyDescent="0.25">
      <c r="A3510" s="28">
        <v>43160</v>
      </c>
      <c r="B3510" s="30">
        <v>7.5641431140347493E-3</v>
      </c>
    </row>
    <row r="3511" spans="1:2" x14ac:dyDescent="0.25">
      <c r="A3511" s="28">
        <v>43161</v>
      </c>
      <c r="B3511" s="30">
        <v>7.5984811082374648E-3</v>
      </c>
    </row>
    <row r="3512" spans="1:2" x14ac:dyDescent="0.25">
      <c r="A3512" s="28">
        <v>43164</v>
      </c>
      <c r="B3512" s="30">
        <v>7.6403728266336568E-3</v>
      </c>
    </row>
    <row r="3513" spans="1:2" x14ac:dyDescent="0.25">
      <c r="A3513" s="28">
        <v>43165</v>
      </c>
      <c r="B3513" s="30">
        <v>7.6683918510060955E-3</v>
      </c>
    </row>
    <row r="3514" spans="1:2" x14ac:dyDescent="0.25">
      <c r="A3514" s="28">
        <v>43166</v>
      </c>
      <c r="B3514" s="30">
        <v>7.6864201785316055E-3</v>
      </c>
    </row>
    <row r="3515" spans="1:2" x14ac:dyDescent="0.25">
      <c r="A3515" s="28">
        <v>43167</v>
      </c>
      <c r="B3515" s="30">
        <v>7.6957805481585595E-3</v>
      </c>
    </row>
    <row r="3516" spans="1:2" x14ac:dyDescent="0.25">
      <c r="A3516" s="28">
        <v>43168</v>
      </c>
      <c r="B3516" s="30">
        <v>7.7622397772627583E-3</v>
      </c>
    </row>
    <row r="3517" spans="1:2" x14ac:dyDescent="0.25">
      <c r="A3517" s="28">
        <v>43171</v>
      </c>
      <c r="B3517" s="30">
        <v>7.7347294631464614E-3</v>
      </c>
    </row>
    <row r="3518" spans="1:2" x14ac:dyDescent="0.25">
      <c r="A3518" s="28">
        <v>43172</v>
      </c>
      <c r="B3518" s="30">
        <v>7.7600059463192039E-3</v>
      </c>
    </row>
    <row r="3519" spans="1:2" x14ac:dyDescent="0.25">
      <c r="A3519" s="28">
        <v>43173</v>
      </c>
      <c r="B3519" s="30">
        <v>7.8403678198835092E-3</v>
      </c>
    </row>
    <row r="3520" spans="1:2" x14ac:dyDescent="0.25">
      <c r="A3520" s="28">
        <v>43174</v>
      </c>
      <c r="B3520" s="30">
        <v>7.8660450873655474E-3</v>
      </c>
    </row>
    <row r="3521" spans="1:2" x14ac:dyDescent="0.25">
      <c r="A3521" s="28">
        <v>43175</v>
      </c>
      <c r="B3521" s="30">
        <v>7.8726826543757955E-3</v>
      </c>
    </row>
    <row r="3522" spans="1:2" x14ac:dyDescent="0.25">
      <c r="A3522" s="28">
        <v>43178</v>
      </c>
      <c r="B3522" s="30">
        <v>7.9016802637585926E-3</v>
      </c>
    </row>
    <row r="3523" spans="1:2" x14ac:dyDescent="0.25">
      <c r="A3523" s="28">
        <v>43179</v>
      </c>
      <c r="B3523" s="30">
        <v>7.9345357832860675E-3</v>
      </c>
    </row>
    <row r="3524" spans="1:2" x14ac:dyDescent="0.25">
      <c r="A3524" s="28">
        <v>43180</v>
      </c>
      <c r="B3524" s="30">
        <v>7.9537335825730082E-3</v>
      </c>
    </row>
    <row r="3525" spans="1:2" x14ac:dyDescent="0.25">
      <c r="A3525" s="28">
        <v>43181</v>
      </c>
      <c r="B3525" s="30">
        <v>7.9763851663010588E-3</v>
      </c>
    </row>
    <row r="3526" spans="1:2" x14ac:dyDescent="0.25">
      <c r="A3526" s="28">
        <v>43182</v>
      </c>
      <c r="B3526" s="30">
        <v>8.0276682811777356E-3</v>
      </c>
    </row>
    <row r="3527" spans="1:2" x14ac:dyDescent="0.25">
      <c r="A3527" s="28">
        <v>43185</v>
      </c>
      <c r="B3527" s="30">
        <v>8.1051175962711941E-3</v>
      </c>
    </row>
    <row r="3528" spans="1:2" x14ac:dyDescent="0.25">
      <c r="A3528" s="28">
        <v>43186</v>
      </c>
      <c r="B3528" s="30">
        <v>8.12003230026348E-3</v>
      </c>
    </row>
    <row r="3529" spans="1:2" x14ac:dyDescent="0.25">
      <c r="A3529" s="28">
        <v>43187</v>
      </c>
      <c r="B3529" s="30">
        <v>8.1422260314467643E-3</v>
      </c>
    </row>
    <row r="3530" spans="1:2" x14ac:dyDescent="0.25">
      <c r="A3530" s="28">
        <v>43188</v>
      </c>
      <c r="B3530" s="30">
        <v>8.1787645135296128E-3</v>
      </c>
    </row>
    <row r="3531" spans="1:2" x14ac:dyDescent="0.25">
      <c r="A3531" s="28">
        <v>43192</v>
      </c>
      <c r="B3531" s="30">
        <v>8.2320127067341264E-3</v>
      </c>
    </row>
    <row r="3532" spans="1:2" x14ac:dyDescent="0.25">
      <c r="A3532" s="28">
        <v>43193</v>
      </c>
      <c r="B3532" s="30">
        <v>8.2541205268045204E-3</v>
      </c>
    </row>
    <row r="3533" spans="1:2" x14ac:dyDescent="0.25">
      <c r="A3533" s="28">
        <v>43194</v>
      </c>
      <c r="B3533" s="30">
        <v>8.1348536386507408E-3</v>
      </c>
    </row>
    <row r="3534" spans="1:2" x14ac:dyDescent="0.25">
      <c r="A3534" s="28">
        <v>43195</v>
      </c>
      <c r="B3534" s="30">
        <v>8.0394664178689013E-3</v>
      </c>
    </row>
    <row r="3535" spans="1:2" x14ac:dyDescent="0.25">
      <c r="A3535" s="28">
        <v>43196</v>
      </c>
      <c r="B3535" s="30">
        <v>8.0782740913081241E-3</v>
      </c>
    </row>
    <row r="3536" spans="1:2" x14ac:dyDescent="0.25">
      <c r="A3536" s="28">
        <v>43199</v>
      </c>
      <c r="B3536" s="30">
        <v>8.1710900669993425E-3</v>
      </c>
    </row>
    <row r="3537" spans="1:2" x14ac:dyDescent="0.25">
      <c r="A3537" s="28">
        <v>43200</v>
      </c>
      <c r="B3537" s="30">
        <v>8.1749624513860475E-3</v>
      </c>
    </row>
    <row r="3538" spans="1:2" x14ac:dyDescent="0.25">
      <c r="A3538" s="28">
        <v>43201</v>
      </c>
      <c r="B3538" s="30">
        <v>8.1885137372421646E-3</v>
      </c>
    </row>
    <row r="3539" spans="1:2" x14ac:dyDescent="0.25">
      <c r="A3539" s="28">
        <v>43202</v>
      </c>
      <c r="B3539" s="30">
        <v>8.1700902146983889E-3</v>
      </c>
    </row>
    <row r="3540" spans="1:2" x14ac:dyDescent="0.25">
      <c r="A3540" s="28">
        <v>43203</v>
      </c>
      <c r="B3540" s="30">
        <v>8.1953619587165072E-3</v>
      </c>
    </row>
    <row r="3541" spans="1:2" x14ac:dyDescent="0.25">
      <c r="A3541" s="28">
        <v>43206</v>
      </c>
      <c r="B3541" s="30">
        <v>8.2268612052338597E-3</v>
      </c>
    </row>
    <row r="3542" spans="1:2" x14ac:dyDescent="0.25">
      <c r="A3542" s="28">
        <v>43207</v>
      </c>
      <c r="B3542" s="30">
        <v>8.2113603569697879E-3</v>
      </c>
    </row>
    <row r="3543" spans="1:2" x14ac:dyDescent="0.25">
      <c r="A3543" s="28">
        <v>43208</v>
      </c>
      <c r="B3543" s="30">
        <v>8.2452362976010996E-3</v>
      </c>
    </row>
    <row r="3544" spans="1:2" x14ac:dyDescent="0.25">
      <c r="A3544" s="28">
        <v>43209</v>
      </c>
      <c r="B3544" s="30">
        <v>8.2697992053517577E-3</v>
      </c>
    </row>
    <row r="3545" spans="1:2" x14ac:dyDescent="0.25">
      <c r="A3545" s="28">
        <v>43210</v>
      </c>
      <c r="B3545" s="30">
        <v>8.2899536745320024E-3</v>
      </c>
    </row>
    <row r="3546" spans="1:2" x14ac:dyDescent="0.25">
      <c r="A3546" s="28">
        <v>43213</v>
      </c>
      <c r="B3546" s="30">
        <v>8.3800079669154037E-3</v>
      </c>
    </row>
    <row r="3547" spans="1:2" x14ac:dyDescent="0.25">
      <c r="A3547" s="28">
        <v>43214</v>
      </c>
      <c r="B3547" s="30">
        <v>8.4310898102120113E-3</v>
      </c>
    </row>
    <row r="3548" spans="1:2" x14ac:dyDescent="0.25">
      <c r="A3548" s="28">
        <v>43215</v>
      </c>
      <c r="B3548" s="30">
        <v>8.4459890726942266E-3</v>
      </c>
    </row>
    <row r="3549" spans="1:2" x14ac:dyDescent="0.25">
      <c r="A3549" s="28">
        <v>43216</v>
      </c>
      <c r="B3549" s="30">
        <v>8.5039672618638651E-3</v>
      </c>
    </row>
    <row r="3550" spans="1:2" x14ac:dyDescent="0.25">
      <c r="A3550" s="28">
        <v>43217</v>
      </c>
      <c r="B3550" s="30">
        <v>8.521112363989447E-3</v>
      </c>
    </row>
    <row r="3551" spans="1:2" x14ac:dyDescent="0.25">
      <c r="A3551" s="28">
        <v>43220</v>
      </c>
      <c r="B3551" s="30">
        <v>8.5731869253726778E-3</v>
      </c>
    </row>
    <row r="3552" spans="1:2" x14ac:dyDescent="0.25">
      <c r="A3552" s="28">
        <v>43221</v>
      </c>
      <c r="B3552" s="30">
        <v>8.5764550760505376E-3</v>
      </c>
    </row>
    <row r="3553" spans="1:2" x14ac:dyDescent="0.25">
      <c r="A3553" s="28">
        <v>43222</v>
      </c>
      <c r="B3553" s="30">
        <v>8.587372412651284E-3</v>
      </c>
    </row>
    <row r="3554" spans="1:2" x14ac:dyDescent="0.25">
      <c r="A3554" s="28">
        <v>43223</v>
      </c>
      <c r="B3554" s="30">
        <v>8.5825977774136586E-3</v>
      </c>
    </row>
    <row r="3555" spans="1:2" x14ac:dyDescent="0.25">
      <c r="A3555" s="28">
        <v>43224</v>
      </c>
      <c r="B3555" s="30">
        <v>8.6246602849324727E-3</v>
      </c>
    </row>
    <row r="3556" spans="1:2" x14ac:dyDescent="0.25">
      <c r="A3556" s="28">
        <v>43227</v>
      </c>
      <c r="B3556" s="30">
        <v>8.5577626294435216E-3</v>
      </c>
    </row>
    <row r="3557" spans="1:2" x14ac:dyDescent="0.25">
      <c r="A3557" s="28">
        <v>43228</v>
      </c>
      <c r="B3557" s="30">
        <v>8.5725022569751452E-3</v>
      </c>
    </row>
    <row r="3558" spans="1:2" x14ac:dyDescent="0.25">
      <c r="A3558" s="28">
        <v>43229</v>
      </c>
      <c r="B3558" s="30">
        <v>8.5764717192002848E-3</v>
      </c>
    </row>
    <row r="3559" spans="1:2" x14ac:dyDescent="0.25">
      <c r="A3559" s="28">
        <v>43230</v>
      </c>
      <c r="B3559" s="30">
        <v>8.5873252281625234E-3</v>
      </c>
    </row>
    <row r="3560" spans="1:2" x14ac:dyDescent="0.25">
      <c r="A3560" s="28">
        <v>43231</v>
      </c>
      <c r="B3560" s="30">
        <v>8.5976910796066175E-3</v>
      </c>
    </row>
    <row r="3561" spans="1:2" x14ac:dyDescent="0.25">
      <c r="A3561" s="28">
        <v>43234</v>
      </c>
      <c r="B3561" s="30">
        <v>8.6299449288340657E-3</v>
      </c>
    </row>
    <row r="3562" spans="1:2" x14ac:dyDescent="0.25">
      <c r="A3562" s="28">
        <v>43235</v>
      </c>
      <c r="B3562" s="30">
        <v>8.6397934055926218E-3</v>
      </c>
    </row>
    <row r="3563" spans="1:2" x14ac:dyDescent="0.25">
      <c r="A3563" s="28">
        <v>43236</v>
      </c>
      <c r="B3563" s="30">
        <v>8.6517908673708899E-3</v>
      </c>
    </row>
    <row r="3564" spans="1:2" x14ac:dyDescent="0.25">
      <c r="A3564" s="28">
        <v>43237</v>
      </c>
      <c r="B3564" s="30">
        <v>8.7264222469118913E-3</v>
      </c>
    </row>
    <row r="3565" spans="1:2" x14ac:dyDescent="0.25">
      <c r="A3565" s="28">
        <v>43238</v>
      </c>
      <c r="B3565" s="30">
        <v>8.7401859419697914E-3</v>
      </c>
    </row>
    <row r="3566" spans="1:2" x14ac:dyDescent="0.25">
      <c r="A3566" s="28">
        <v>43241</v>
      </c>
      <c r="B3566" s="30">
        <v>8.8089191826752344E-3</v>
      </c>
    </row>
    <row r="3567" spans="1:2" x14ac:dyDescent="0.25">
      <c r="A3567" s="28">
        <v>43242</v>
      </c>
      <c r="B3567" s="30">
        <v>8.8278637452605668E-3</v>
      </c>
    </row>
    <row r="3568" spans="1:2" x14ac:dyDescent="0.25">
      <c r="A3568" s="28">
        <v>43243</v>
      </c>
      <c r="B3568" s="30">
        <v>8.8482389024959751E-3</v>
      </c>
    </row>
    <row r="3569" spans="1:2" x14ac:dyDescent="0.25">
      <c r="A3569" s="28">
        <v>43244</v>
      </c>
      <c r="B3569" s="30">
        <v>8.8665148190467669E-3</v>
      </c>
    </row>
    <row r="3570" spans="1:2" x14ac:dyDescent="0.25">
      <c r="A3570" s="28">
        <v>43245</v>
      </c>
      <c r="B3570" s="30">
        <v>8.8719093405569271E-3</v>
      </c>
    </row>
    <row r="3571" spans="1:2" x14ac:dyDescent="0.25">
      <c r="A3571" s="28">
        <v>43249</v>
      </c>
      <c r="B3571" s="30">
        <v>8.9372834983572069E-3</v>
      </c>
    </row>
    <row r="3572" spans="1:2" x14ac:dyDescent="0.25">
      <c r="A3572" s="28">
        <v>43250</v>
      </c>
      <c r="B3572" s="30">
        <v>8.9274873330424942E-3</v>
      </c>
    </row>
    <row r="3573" spans="1:2" x14ac:dyDescent="0.25">
      <c r="A3573" s="28">
        <v>43251</v>
      </c>
      <c r="B3573" s="30">
        <v>8.9241223392741986E-3</v>
      </c>
    </row>
    <row r="3574" spans="1:2" x14ac:dyDescent="0.25">
      <c r="A3574" s="28">
        <v>43252</v>
      </c>
      <c r="B3574" s="30">
        <v>8.9418506768119688E-3</v>
      </c>
    </row>
    <row r="3575" spans="1:2" x14ac:dyDescent="0.25">
      <c r="A3575" s="28">
        <v>43255</v>
      </c>
      <c r="B3575" s="30">
        <v>8.9891263217507511E-3</v>
      </c>
    </row>
    <row r="3576" spans="1:2" x14ac:dyDescent="0.25">
      <c r="A3576" s="28">
        <v>43256</v>
      </c>
      <c r="B3576" s="30">
        <v>9.0034631126874043E-3</v>
      </c>
    </row>
    <row r="3577" spans="1:2" x14ac:dyDescent="0.25">
      <c r="A3577" s="28">
        <v>43257</v>
      </c>
      <c r="B3577" s="30">
        <v>9.0227166764405009E-3</v>
      </c>
    </row>
    <row r="3578" spans="1:2" x14ac:dyDescent="0.25">
      <c r="A3578" s="28">
        <v>43258</v>
      </c>
      <c r="B3578" s="30">
        <v>8.9234723550457584E-3</v>
      </c>
    </row>
    <row r="3579" spans="1:2" x14ac:dyDescent="0.25">
      <c r="A3579" s="28">
        <v>43259</v>
      </c>
      <c r="B3579" s="30">
        <v>8.9362425976857729E-3</v>
      </c>
    </row>
    <row r="3580" spans="1:2" x14ac:dyDescent="0.25">
      <c r="A3580" s="28">
        <v>43262</v>
      </c>
      <c r="B3580" s="30">
        <v>8.9761137716344308E-3</v>
      </c>
    </row>
    <row r="3581" spans="1:2" x14ac:dyDescent="0.25">
      <c r="A3581" s="28">
        <v>43263</v>
      </c>
      <c r="B3581" s="30">
        <v>8.9869515378564468E-3</v>
      </c>
    </row>
    <row r="3582" spans="1:2" x14ac:dyDescent="0.25">
      <c r="A3582" s="28">
        <v>43264</v>
      </c>
      <c r="B3582" s="30">
        <v>9.0015063624184766E-3</v>
      </c>
    </row>
    <row r="3583" spans="1:2" x14ac:dyDescent="0.25">
      <c r="A3583" s="28">
        <v>43265</v>
      </c>
      <c r="B3583" s="30">
        <v>9.0092812570452541E-3</v>
      </c>
    </row>
    <row r="3584" spans="1:2" x14ac:dyDescent="0.25">
      <c r="A3584" s="28">
        <v>43266</v>
      </c>
      <c r="B3584" s="30">
        <v>9.0257705607155181E-3</v>
      </c>
    </row>
    <row r="3585" spans="1:2" x14ac:dyDescent="0.25">
      <c r="A3585" s="28">
        <v>43269</v>
      </c>
      <c r="B3585" s="30">
        <v>9.0679793905168449E-3</v>
      </c>
    </row>
    <row r="3586" spans="1:2" x14ac:dyDescent="0.25">
      <c r="A3586" s="28">
        <v>43270</v>
      </c>
      <c r="B3586" s="30">
        <v>9.0811322183186327E-3</v>
      </c>
    </row>
    <row r="3587" spans="1:2" x14ac:dyDescent="0.25">
      <c r="A3587" s="28">
        <v>43271</v>
      </c>
      <c r="B3587" s="30">
        <v>9.1044292647028957E-3</v>
      </c>
    </row>
    <row r="3588" spans="1:2" x14ac:dyDescent="0.25">
      <c r="A3588" s="28">
        <v>43272</v>
      </c>
      <c r="B3588" s="30">
        <v>9.1397632696348374E-3</v>
      </c>
    </row>
    <row r="3589" spans="1:2" x14ac:dyDescent="0.25">
      <c r="A3589" s="28">
        <v>43273</v>
      </c>
      <c r="B3589" s="30">
        <v>9.1538538897111277E-3</v>
      </c>
    </row>
    <row r="3590" spans="1:2" x14ac:dyDescent="0.25">
      <c r="A3590" s="28">
        <v>43276</v>
      </c>
      <c r="B3590" s="30">
        <v>9.2088265828595972E-3</v>
      </c>
    </row>
    <row r="3591" spans="1:2" x14ac:dyDescent="0.25">
      <c r="A3591" s="28">
        <v>43277</v>
      </c>
      <c r="B3591" s="30">
        <v>9.2057179489328789E-3</v>
      </c>
    </row>
    <row r="3592" spans="1:2" x14ac:dyDescent="0.25">
      <c r="A3592" s="28">
        <v>43278</v>
      </c>
      <c r="B3592" s="30">
        <v>9.2249191112168116E-3</v>
      </c>
    </row>
    <row r="3593" spans="1:2" x14ac:dyDescent="0.25">
      <c r="A3593" s="28">
        <v>43279</v>
      </c>
      <c r="B3593" s="30">
        <v>9.2438669195988865E-3</v>
      </c>
    </row>
    <row r="3594" spans="1:2" x14ac:dyDescent="0.25">
      <c r="A3594" s="28">
        <v>43280</v>
      </c>
      <c r="B3594" s="30">
        <v>9.2589521205890257E-3</v>
      </c>
    </row>
    <row r="3595" spans="1:2" x14ac:dyDescent="0.25">
      <c r="A3595" s="28">
        <v>43283</v>
      </c>
      <c r="B3595" s="30">
        <v>9.2917993885297534E-3</v>
      </c>
    </row>
    <row r="3596" spans="1:2" x14ac:dyDescent="0.25">
      <c r="A3596" s="28">
        <v>43284</v>
      </c>
      <c r="B3596" s="30">
        <v>9.3090097137478178E-3</v>
      </c>
    </row>
    <row r="3597" spans="1:2" x14ac:dyDescent="0.25">
      <c r="A3597" s="28">
        <v>43286</v>
      </c>
      <c r="B3597" s="30">
        <v>9.3297003257912792E-3</v>
      </c>
    </row>
    <row r="3598" spans="1:2" x14ac:dyDescent="0.25">
      <c r="A3598" s="28">
        <v>43287</v>
      </c>
      <c r="B3598" s="30">
        <v>9.3684432873457624E-3</v>
      </c>
    </row>
    <row r="3599" spans="1:2" x14ac:dyDescent="0.25">
      <c r="A3599" s="28">
        <v>43290</v>
      </c>
      <c r="B3599" s="30">
        <v>9.2594474059761733E-3</v>
      </c>
    </row>
    <row r="3600" spans="1:2" x14ac:dyDescent="0.25">
      <c r="A3600" s="28">
        <v>43291</v>
      </c>
      <c r="B3600" s="30">
        <v>9.2684381926890769E-3</v>
      </c>
    </row>
    <row r="3601" spans="1:2" x14ac:dyDescent="0.25">
      <c r="A3601" s="28">
        <v>43292</v>
      </c>
      <c r="B3601" s="30">
        <v>9.246069650835409E-3</v>
      </c>
    </row>
    <row r="3602" spans="1:2" x14ac:dyDescent="0.25">
      <c r="A3602" s="28">
        <v>43293</v>
      </c>
      <c r="B3602" s="30">
        <v>9.2516832631197587E-3</v>
      </c>
    </row>
    <row r="3603" spans="1:2" x14ac:dyDescent="0.25">
      <c r="A3603" s="28">
        <v>43294</v>
      </c>
      <c r="B3603" s="30">
        <v>9.2704112322670174E-3</v>
      </c>
    </row>
    <row r="3604" spans="1:2" x14ac:dyDescent="0.25">
      <c r="A3604" s="28">
        <v>43297</v>
      </c>
      <c r="B3604" s="30">
        <v>9.2967979160893943E-3</v>
      </c>
    </row>
    <row r="3605" spans="1:2" x14ac:dyDescent="0.25">
      <c r="A3605" s="28">
        <v>43298</v>
      </c>
      <c r="B3605" s="30">
        <v>9.3036173767218067E-3</v>
      </c>
    </row>
    <row r="3606" spans="1:2" x14ac:dyDescent="0.25">
      <c r="A3606" s="28">
        <v>43299</v>
      </c>
      <c r="B3606" s="30">
        <v>9.3097753565365426E-3</v>
      </c>
    </row>
    <row r="3607" spans="1:2" x14ac:dyDescent="0.25">
      <c r="A3607" s="28">
        <v>43300</v>
      </c>
      <c r="B3607" s="30">
        <v>9.3390252703300369E-3</v>
      </c>
    </row>
    <row r="3608" spans="1:2" x14ac:dyDescent="0.25">
      <c r="A3608" s="28">
        <v>43301</v>
      </c>
      <c r="B3608" s="30">
        <v>9.361813651309836E-3</v>
      </c>
    </row>
    <row r="3609" spans="1:2" x14ac:dyDescent="0.25">
      <c r="A3609" s="28">
        <v>43304</v>
      </c>
      <c r="B3609" s="30">
        <v>9.414210451196281E-3</v>
      </c>
    </row>
    <row r="3610" spans="1:2" x14ac:dyDescent="0.25">
      <c r="A3610" s="28">
        <v>43305</v>
      </c>
      <c r="B3610" s="30">
        <v>9.4409019376042735E-3</v>
      </c>
    </row>
    <row r="3611" spans="1:2" x14ac:dyDescent="0.25">
      <c r="A3611" s="28">
        <v>43306</v>
      </c>
      <c r="B3611" s="30">
        <v>9.4557498020650943E-3</v>
      </c>
    </row>
    <row r="3612" spans="1:2" x14ac:dyDescent="0.25">
      <c r="A3612" s="28">
        <v>43307</v>
      </c>
      <c r="B3612" s="30">
        <v>9.4573770459926987E-3</v>
      </c>
    </row>
    <row r="3613" spans="1:2" x14ac:dyDescent="0.25">
      <c r="A3613" s="28">
        <v>43308</v>
      </c>
      <c r="B3613" s="30">
        <v>9.4642594103027111E-3</v>
      </c>
    </row>
    <row r="3614" spans="1:2" x14ac:dyDescent="0.25">
      <c r="A3614" s="28">
        <v>43311</v>
      </c>
      <c r="B3614" s="30">
        <v>9.506063865504899E-3</v>
      </c>
    </row>
    <row r="3615" spans="1:2" x14ac:dyDescent="0.25">
      <c r="A3615" s="28">
        <v>43312</v>
      </c>
      <c r="B3615" s="30">
        <v>9.5491248579488985E-3</v>
      </c>
    </row>
    <row r="3616" spans="1:2" x14ac:dyDescent="0.25">
      <c r="A3616" s="28">
        <v>43313</v>
      </c>
      <c r="B3616" s="30">
        <v>9.549788624707567E-3</v>
      </c>
    </row>
    <row r="3617" spans="1:2" x14ac:dyDescent="0.25">
      <c r="A3617" s="28">
        <v>43314</v>
      </c>
      <c r="B3617" s="30">
        <v>9.5614877820020538E-3</v>
      </c>
    </row>
    <row r="3618" spans="1:2" x14ac:dyDescent="0.25">
      <c r="A3618" s="28">
        <v>43315</v>
      </c>
      <c r="B3618" s="30">
        <v>9.5820549490295281E-3</v>
      </c>
    </row>
    <row r="3619" spans="1:2" x14ac:dyDescent="0.25">
      <c r="A3619" s="28">
        <v>43318</v>
      </c>
      <c r="B3619" s="30">
        <v>9.6110430697342597E-3</v>
      </c>
    </row>
    <row r="3620" spans="1:2" x14ac:dyDescent="0.25">
      <c r="A3620" s="28">
        <v>43319</v>
      </c>
      <c r="B3620" s="30">
        <v>9.530213351575556E-3</v>
      </c>
    </row>
    <row r="3621" spans="1:2" x14ac:dyDescent="0.25">
      <c r="A3621" s="28">
        <v>43320</v>
      </c>
      <c r="B3621" s="30">
        <v>9.4363859284753993E-3</v>
      </c>
    </row>
    <row r="3622" spans="1:2" x14ac:dyDescent="0.25">
      <c r="A3622" s="28">
        <v>43321</v>
      </c>
      <c r="B3622" s="30">
        <v>9.445100209694024E-3</v>
      </c>
    </row>
    <row r="3623" spans="1:2" x14ac:dyDescent="0.25">
      <c r="A3623" s="28">
        <v>43322</v>
      </c>
      <c r="B3623" s="30">
        <v>9.4636029621286699E-3</v>
      </c>
    </row>
    <row r="3624" spans="1:2" x14ac:dyDescent="0.25">
      <c r="A3624" s="28">
        <v>43325</v>
      </c>
      <c r="B3624" s="30">
        <v>9.4745183912996467E-3</v>
      </c>
    </row>
    <row r="3625" spans="1:2" x14ac:dyDescent="0.25">
      <c r="A3625" s="28">
        <v>43326</v>
      </c>
      <c r="B3625" s="30">
        <v>9.480121717500678E-3</v>
      </c>
    </row>
    <row r="3626" spans="1:2" x14ac:dyDescent="0.25">
      <c r="A3626" s="28">
        <v>43327</v>
      </c>
      <c r="B3626" s="30">
        <v>9.4726304407737327E-3</v>
      </c>
    </row>
    <row r="3627" spans="1:2" x14ac:dyDescent="0.25">
      <c r="A3627" s="28">
        <v>43328</v>
      </c>
      <c r="B3627" s="30">
        <v>9.4857377475829896E-3</v>
      </c>
    </row>
    <row r="3628" spans="1:2" x14ac:dyDescent="0.25">
      <c r="A3628" s="28">
        <v>43329</v>
      </c>
      <c r="B3628" s="30">
        <v>9.4185791862939627E-3</v>
      </c>
    </row>
    <row r="3629" spans="1:2" x14ac:dyDescent="0.25">
      <c r="A3629" s="28">
        <v>43332</v>
      </c>
      <c r="B3629" s="30">
        <v>9.4179462024901461E-3</v>
      </c>
    </row>
    <row r="3630" spans="1:2" x14ac:dyDescent="0.25">
      <c r="A3630" s="28">
        <v>43333</v>
      </c>
      <c r="B3630" s="30">
        <v>9.4347907452563273E-3</v>
      </c>
    </row>
    <row r="3631" spans="1:2" x14ac:dyDescent="0.25">
      <c r="A3631" s="28">
        <v>43334</v>
      </c>
      <c r="B3631" s="30">
        <v>9.4490231316535223E-3</v>
      </c>
    </row>
    <row r="3632" spans="1:2" x14ac:dyDescent="0.25">
      <c r="A3632" s="28">
        <v>43335</v>
      </c>
      <c r="B3632" s="30">
        <v>9.4400323629069138E-3</v>
      </c>
    </row>
    <row r="3633" spans="1:2" x14ac:dyDescent="0.25">
      <c r="A3633" s="28">
        <v>43336</v>
      </c>
      <c r="B3633" s="30">
        <v>9.4769096390756591E-3</v>
      </c>
    </row>
    <row r="3634" spans="1:2" x14ac:dyDescent="0.25">
      <c r="A3634" s="28">
        <v>43339</v>
      </c>
      <c r="B3634" s="30">
        <v>9.4950677008538431E-3</v>
      </c>
    </row>
    <row r="3635" spans="1:2" x14ac:dyDescent="0.25">
      <c r="A3635" s="28">
        <v>43340</v>
      </c>
      <c r="B3635" s="30">
        <v>9.5052641053385845E-3</v>
      </c>
    </row>
    <row r="3636" spans="1:2" x14ac:dyDescent="0.25">
      <c r="A3636" s="28">
        <v>43341</v>
      </c>
      <c r="B3636" s="30">
        <v>9.5149469565287692E-3</v>
      </c>
    </row>
    <row r="3637" spans="1:2" x14ac:dyDescent="0.25">
      <c r="A3637" s="28">
        <v>43342</v>
      </c>
      <c r="B3637" s="30">
        <v>9.4636083083494693E-3</v>
      </c>
    </row>
    <row r="3638" spans="1:2" x14ac:dyDescent="0.25">
      <c r="A3638" s="28">
        <v>43343</v>
      </c>
      <c r="B3638" s="30">
        <v>9.4798007788778893E-3</v>
      </c>
    </row>
    <row r="3639" spans="1:2" x14ac:dyDescent="0.25">
      <c r="A3639" s="28">
        <v>43347</v>
      </c>
      <c r="B3639" s="30">
        <v>9.5102485917706314E-3</v>
      </c>
    </row>
    <row r="3640" spans="1:2" x14ac:dyDescent="0.25">
      <c r="A3640" s="28">
        <v>43348</v>
      </c>
      <c r="B3640" s="30">
        <v>9.3774689719976489E-3</v>
      </c>
    </row>
    <row r="3641" spans="1:2" x14ac:dyDescent="0.25">
      <c r="A3641" s="28">
        <v>43349</v>
      </c>
      <c r="B3641" s="30">
        <v>9.36708307098022E-3</v>
      </c>
    </row>
    <row r="3642" spans="1:2" x14ac:dyDescent="0.25">
      <c r="A3642" s="28">
        <v>43350</v>
      </c>
      <c r="B3642" s="30">
        <v>9.2856235299711987E-3</v>
      </c>
    </row>
    <row r="3643" spans="1:2" x14ac:dyDescent="0.25">
      <c r="A3643" s="28">
        <v>43353</v>
      </c>
      <c r="B3643" s="30">
        <v>9.30796425567193E-3</v>
      </c>
    </row>
    <row r="3644" spans="1:2" x14ac:dyDescent="0.25">
      <c r="A3644" s="28">
        <v>43354</v>
      </c>
      <c r="B3644" s="30">
        <v>9.2061068645579169E-3</v>
      </c>
    </row>
    <row r="3645" spans="1:2" x14ac:dyDescent="0.25">
      <c r="A3645" s="28">
        <v>43355</v>
      </c>
      <c r="B3645" s="30">
        <v>9.2112677415785438E-3</v>
      </c>
    </row>
    <row r="3646" spans="1:2" x14ac:dyDescent="0.25">
      <c r="A3646" s="28">
        <v>43356</v>
      </c>
      <c r="B3646" s="30">
        <v>9.2196453849116011E-3</v>
      </c>
    </row>
    <row r="3647" spans="1:2" x14ac:dyDescent="0.25">
      <c r="A3647" s="28">
        <v>43357</v>
      </c>
      <c r="B3647" s="30">
        <v>9.2235348991653865E-3</v>
      </c>
    </row>
    <row r="3648" spans="1:2" x14ac:dyDescent="0.25">
      <c r="A3648" s="28">
        <v>43360</v>
      </c>
      <c r="B3648" s="30">
        <v>9.2278224327833058E-3</v>
      </c>
    </row>
    <row r="3649" spans="1:2" x14ac:dyDescent="0.25">
      <c r="A3649" s="28">
        <v>43361</v>
      </c>
      <c r="B3649" s="30">
        <v>9.2538379394693226E-3</v>
      </c>
    </row>
    <row r="3650" spans="1:2" x14ac:dyDescent="0.25">
      <c r="A3650" s="28">
        <v>43362</v>
      </c>
      <c r="B3650" s="30">
        <v>9.2711736331438921E-3</v>
      </c>
    </row>
    <row r="3651" spans="1:2" x14ac:dyDescent="0.25">
      <c r="A3651" s="28">
        <v>43363</v>
      </c>
      <c r="B3651" s="30">
        <v>9.2993053977763473E-3</v>
      </c>
    </row>
    <row r="3652" spans="1:2" x14ac:dyDescent="0.25">
      <c r="A3652" s="28">
        <v>43364</v>
      </c>
      <c r="B3652" s="30">
        <v>9.323325391798809E-3</v>
      </c>
    </row>
    <row r="3653" spans="1:2" x14ac:dyDescent="0.25">
      <c r="A3653" s="28">
        <v>43367</v>
      </c>
      <c r="B3653" s="30">
        <v>9.351806073224278E-3</v>
      </c>
    </row>
    <row r="3654" spans="1:2" x14ac:dyDescent="0.25">
      <c r="A3654" s="28">
        <v>43368</v>
      </c>
      <c r="B3654" s="30">
        <v>9.3426805682068625E-3</v>
      </c>
    </row>
    <row r="3655" spans="1:2" x14ac:dyDescent="0.25">
      <c r="A3655" s="28">
        <v>43369</v>
      </c>
      <c r="B3655" s="30">
        <v>9.3103613399645457E-3</v>
      </c>
    </row>
    <row r="3656" spans="1:2" x14ac:dyDescent="0.25">
      <c r="A3656" s="28">
        <v>43370</v>
      </c>
      <c r="B3656" s="30">
        <v>9.3439210002435047E-3</v>
      </c>
    </row>
    <row r="3657" spans="1:2" x14ac:dyDescent="0.25">
      <c r="A3657" s="28">
        <v>43371</v>
      </c>
      <c r="B3657" s="30">
        <v>9.4266430386955591E-3</v>
      </c>
    </row>
    <row r="3658" spans="1:2" x14ac:dyDescent="0.25">
      <c r="A3658" s="28">
        <v>43374</v>
      </c>
      <c r="B3658" s="30">
        <v>9.3725371176909267E-3</v>
      </c>
    </row>
    <row r="3659" spans="1:2" x14ac:dyDescent="0.25">
      <c r="A3659" s="28">
        <v>43375</v>
      </c>
      <c r="B3659" s="30">
        <v>9.3807809493959837E-3</v>
      </c>
    </row>
    <row r="3660" spans="1:2" x14ac:dyDescent="0.25">
      <c r="A3660" s="28">
        <v>43376</v>
      </c>
      <c r="B3660" s="30">
        <v>9.3880112126096815E-3</v>
      </c>
    </row>
    <row r="3661" spans="1:2" x14ac:dyDescent="0.25">
      <c r="A3661" s="28">
        <v>43377</v>
      </c>
      <c r="B3661" s="30">
        <v>9.3705725753210345E-3</v>
      </c>
    </row>
    <row r="3662" spans="1:2" x14ac:dyDescent="0.25">
      <c r="A3662" s="28">
        <v>43378</v>
      </c>
      <c r="B3662" s="30">
        <v>9.2948560387486889E-3</v>
      </c>
    </row>
    <row r="3663" spans="1:2" x14ac:dyDescent="0.25">
      <c r="A3663" s="28">
        <v>43381</v>
      </c>
      <c r="B3663" s="30">
        <v>9.0950350203553576E-3</v>
      </c>
    </row>
    <row r="3664" spans="1:2" x14ac:dyDescent="0.25">
      <c r="A3664" s="28">
        <v>43382</v>
      </c>
      <c r="B3664" s="30">
        <v>9.1048232650317029E-3</v>
      </c>
    </row>
    <row r="3665" spans="1:2" x14ac:dyDescent="0.25">
      <c r="A3665" s="28">
        <v>43383</v>
      </c>
      <c r="B3665" s="30">
        <v>9.075989363266812E-3</v>
      </c>
    </row>
    <row r="3666" spans="1:2" x14ac:dyDescent="0.25">
      <c r="A3666" s="28">
        <v>43384</v>
      </c>
      <c r="B3666" s="30">
        <v>9.1001492853024502E-3</v>
      </c>
    </row>
    <row r="3667" spans="1:2" x14ac:dyDescent="0.25">
      <c r="A3667" s="28">
        <v>43385</v>
      </c>
      <c r="B3667" s="30">
        <v>9.0917144506457159E-3</v>
      </c>
    </row>
    <row r="3668" spans="1:2" x14ac:dyDescent="0.25">
      <c r="A3668" s="28">
        <v>43388</v>
      </c>
      <c r="B3668" s="30">
        <v>9.070747893241915E-3</v>
      </c>
    </row>
    <row r="3669" spans="1:2" x14ac:dyDescent="0.25">
      <c r="A3669" s="28">
        <v>43389</v>
      </c>
      <c r="B3669" s="30">
        <v>9.0406236610944823E-3</v>
      </c>
    </row>
    <row r="3670" spans="1:2" x14ac:dyDescent="0.25">
      <c r="A3670" s="28">
        <v>43390</v>
      </c>
      <c r="B3670" s="30">
        <v>9.0252780306516733E-3</v>
      </c>
    </row>
    <row r="3671" spans="1:2" x14ac:dyDescent="0.25">
      <c r="A3671" s="28">
        <v>43391</v>
      </c>
      <c r="B3671" s="30">
        <v>8.8932199925455535E-3</v>
      </c>
    </row>
    <row r="3672" spans="1:2" x14ac:dyDescent="0.25">
      <c r="A3672" s="28">
        <v>43392</v>
      </c>
      <c r="B3672" s="30">
        <v>8.8925994447823786E-3</v>
      </c>
    </row>
    <row r="3673" spans="1:2" x14ac:dyDescent="0.25">
      <c r="A3673" s="28">
        <v>43395</v>
      </c>
      <c r="B3673" s="30">
        <v>8.8960040623264902E-3</v>
      </c>
    </row>
    <row r="3674" spans="1:2" x14ac:dyDescent="0.25">
      <c r="A3674" s="28">
        <v>43396</v>
      </c>
      <c r="B3674" s="30">
        <v>8.8984272754941696E-3</v>
      </c>
    </row>
    <row r="3675" spans="1:2" x14ac:dyDescent="0.25">
      <c r="A3675" s="28">
        <v>43397</v>
      </c>
      <c r="B3675" s="30">
        <v>8.8741223348707265E-3</v>
      </c>
    </row>
    <row r="3676" spans="1:2" x14ac:dyDescent="0.25">
      <c r="A3676" s="28">
        <v>43398</v>
      </c>
      <c r="B3676" s="30">
        <v>8.8476383626121535E-3</v>
      </c>
    </row>
    <row r="3677" spans="1:2" x14ac:dyDescent="0.25">
      <c r="A3677" s="28">
        <v>43399</v>
      </c>
      <c r="B3677" s="30">
        <v>8.8333530790367654E-3</v>
      </c>
    </row>
    <row r="3678" spans="1:2" x14ac:dyDescent="0.25">
      <c r="A3678" s="28">
        <v>43402</v>
      </c>
      <c r="B3678" s="30">
        <v>8.8161878088071077E-3</v>
      </c>
    </row>
    <row r="3679" spans="1:2" x14ac:dyDescent="0.25">
      <c r="A3679" s="28">
        <v>43403</v>
      </c>
      <c r="B3679" s="30">
        <v>8.7996402267589424E-3</v>
      </c>
    </row>
    <row r="3680" spans="1:2" x14ac:dyDescent="0.25">
      <c r="A3680" s="28">
        <v>43404</v>
      </c>
      <c r="B3680" s="30">
        <v>8.7744955495083765E-3</v>
      </c>
    </row>
    <row r="3681" spans="1:2" x14ac:dyDescent="0.25">
      <c r="A3681" s="28">
        <v>43405</v>
      </c>
      <c r="B3681" s="30">
        <v>8.7530474812296255E-3</v>
      </c>
    </row>
    <row r="3682" spans="1:2" x14ac:dyDescent="0.25">
      <c r="A3682" s="28">
        <v>43406</v>
      </c>
      <c r="B3682" s="30">
        <v>8.7784721230792506E-3</v>
      </c>
    </row>
    <row r="3683" spans="1:2" x14ac:dyDescent="0.25">
      <c r="A3683" s="28">
        <v>43409</v>
      </c>
      <c r="B3683" s="30">
        <v>8.5957066402937432E-3</v>
      </c>
    </row>
    <row r="3684" spans="1:2" x14ac:dyDescent="0.25">
      <c r="A3684" s="28">
        <v>43410</v>
      </c>
      <c r="B3684" s="30">
        <v>8.5724956164205945E-3</v>
      </c>
    </row>
    <row r="3685" spans="1:2" x14ac:dyDescent="0.25">
      <c r="A3685" s="28">
        <v>43411</v>
      </c>
      <c r="B3685" s="30">
        <v>8.2710607387765922E-3</v>
      </c>
    </row>
    <row r="3686" spans="1:2" x14ac:dyDescent="0.25">
      <c r="A3686" s="28">
        <v>43412</v>
      </c>
      <c r="B3686" s="30">
        <v>8.2462837978871661E-3</v>
      </c>
    </row>
    <row r="3687" spans="1:2" x14ac:dyDescent="0.25">
      <c r="A3687" s="28">
        <v>43413</v>
      </c>
      <c r="B3687" s="30">
        <v>8.2218779147507082E-3</v>
      </c>
    </row>
    <row r="3688" spans="1:2" x14ac:dyDescent="0.25">
      <c r="A3688" s="28">
        <v>43416</v>
      </c>
      <c r="B3688" s="30">
        <v>8.1491167908314122E-3</v>
      </c>
    </row>
    <row r="3689" spans="1:2" x14ac:dyDescent="0.25">
      <c r="A3689" s="28">
        <v>43417</v>
      </c>
      <c r="B3689" s="30">
        <v>8.1503207387505494E-3</v>
      </c>
    </row>
    <row r="3690" spans="1:2" x14ac:dyDescent="0.25">
      <c r="A3690" s="28">
        <v>43418</v>
      </c>
      <c r="B3690" s="30">
        <v>8.1171206622503433E-3</v>
      </c>
    </row>
    <row r="3691" spans="1:2" x14ac:dyDescent="0.25">
      <c r="A3691" s="28">
        <v>43419</v>
      </c>
      <c r="B3691" s="30">
        <v>8.1562809151538573E-3</v>
      </c>
    </row>
    <row r="3692" spans="1:2" x14ac:dyDescent="0.25">
      <c r="A3692" s="28">
        <v>43420</v>
      </c>
      <c r="B3692" s="30">
        <v>8.1425123226825935E-3</v>
      </c>
    </row>
    <row r="3693" spans="1:2" x14ac:dyDescent="0.25">
      <c r="A3693" s="28">
        <v>43423</v>
      </c>
      <c r="B3693" s="30">
        <v>8.047981285219441E-3</v>
      </c>
    </row>
    <row r="3694" spans="1:2" x14ac:dyDescent="0.25">
      <c r="A3694" s="28">
        <v>43424</v>
      </c>
      <c r="B3694" s="30">
        <v>8.044669848433994E-3</v>
      </c>
    </row>
    <row r="3695" spans="1:2" x14ac:dyDescent="0.25">
      <c r="A3695" s="28">
        <v>43425</v>
      </c>
      <c r="B3695" s="30">
        <v>8.0130832252487405E-3</v>
      </c>
    </row>
    <row r="3696" spans="1:2" x14ac:dyDescent="0.25">
      <c r="A3696" s="28">
        <v>43427</v>
      </c>
      <c r="B3696" s="30">
        <v>7.966139681984119E-3</v>
      </c>
    </row>
    <row r="3697" spans="1:2" x14ac:dyDescent="0.25">
      <c r="A3697" s="28">
        <v>43430</v>
      </c>
      <c r="B3697" s="30">
        <v>7.8787851048658375E-3</v>
      </c>
    </row>
    <row r="3698" spans="1:2" x14ac:dyDescent="0.25">
      <c r="A3698" s="28">
        <v>43431</v>
      </c>
      <c r="B3698" s="30">
        <v>7.8536165048717077E-3</v>
      </c>
    </row>
    <row r="3699" spans="1:2" x14ac:dyDescent="0.25">
      <c r="A3699" s="28">
        <v>43432</v>
      </c>
      <c r="B3699" s="30">
        <v>7.8220812559754993E-3</v>
      </c>
    </row>
    <row r="3700" spans="1:2" x14ac:dyDescent="0.25">
      <c r="A3700" s="28">
        <v>43433</v>
      </c>
      <c r="B3700" s="30">
        <v>7.800536907001554E-3</v>
      </c>
    </row>
    <row r="3701" spans="1:2" x14ac:dyDescent="0.25">
      <c r="A3701" s="28">
        <v>43434</v>
      </c>
      <c r="B3701" s="30">
        <v>7.7926603657882954E-3</v>
      </c>
    </row>
    <row r="3702" spans="1:2" x14ac:dyDescent="0.25">
      <c r="A3702" s="28">
        <v>43437</v>
      </c>
      <c r="B3702" s="30">
        <v>7.7327881661248821E-3</v>
      </c>
    </row>
    <row r="3703" spans="1:2" x14ac:dyDescent="0.25">
      <c r="A3703" s="28">
        <v>43438</v>
      </c>
      <c r="B3703" s="30">
        <v>7.7203287132849852E-3</v>
      </c>
    </row>
    <row r="3704" spans="1:2" x14ac:dyDescent="0.25">
      <c r="A3704" s="28">
        <v>43440</v>
      </c>
      <c r="B3704" s="30">
        <v>7.7221698995169064E-3</v>
      </c>
    </row>
    <row r="3705" spans="1:2" x14ac:dyDescent="0.25">
      <c r="A3705" s="28">
        <v>43441</v>
      </c>
      <c r="B3705" s="30">
        <v>7.716732535447246E-3</v>
      </c>
    </row>
    <row r="3706" spans="1:2" x14ac:dyDescent="0.25">
      <c r="A3706" s="28">
        <v>43444</v>
      </c>
      <c r="B3706" s="30">
        <v>7.6088231238207182E-3</v>
      </c>
    </row>
    <row r="3707" spans="1:2" x14ac:dyDescent="0.25">
      <c r="A3707" s="28">
        <v>43445</v>
      </c>
      <c r="B3707" s="30">
        <v>7.5773723563876683E-3</v>
      </c>
    </row>
    <row r="3708" spans="1:2" x14ac:dyDescent="0.25">
      <c r="A3708" s="28">
        <v>43446</v>
      </c>
      <c r="B3708" s="30">
        <v>7.5462084932242934E-3</v>
      </c>
    </row>
    <row r="3709" spans="1:2" x14ac:dyDescent="0.25">
      <c r="A3709" s="28">
        <v>43447</v>
      </c>
      <c r="B3709" s="30">
        <v>7.5097133490493739E-3</v>
      </c>
    </row>
    <row r="3710" spans="1:2" x14ac:dyDescent="0.25">
      <c r="A3710" s="28">
        <v>43448</v>
      </c>
      <c r="B3710" s="30">
        <v>7.484773169299519E-3</v>
      </c>
    </row>
    <row r="3711" spans="1:2" x14ac:dyDescent="0.25">
      <c r="A3711" s="28">
        <v>43451</v>
      </c>
      <c r="B3711" s="30">
        <v>7.4243070942090483E-3</v>
      </c>
    </row>
    <row r="3712" spans="1:2" x14ac:dyDescent="0.25">
      <c r="A3712" s="28">
        <v>43452</v>
      </c>
      <c r="B3712" s="30">
        <v>7.399256798507059E-3</v>
      </c>
    </row>
    <row r="3713" spans="1:2" x14ac:dyDescent="0.25">
      <c r="A3713" s="28">
        <v>43453</v>
      </c>
      <c r="B3713" s="30">
        <v>7.364427856543676E-3</v>
      </c>
    </row>
    <row r="3714" spans="1:2" x14ac:dyDescent="0.25">
      <c r="A3714" s="28">
        <v>43454</v>
      </c>
      <c r="B3714" s="30">
        <v>7.3655127766421025E-3</v>
      </c>
    </row>
    <row r="3715" spans="1:2" x14ac:dyDescent="0.25">
      <c r="A3715" s="28">
        <v>43455</v>
      </c>
      <c r="B3715" s="30">
        <v>7.3851022967501567E-3</v>
      </c>
    </row>
    <row r="3716" spans="1:2" x14ac:dyDescent="0.25">
      <c r="A3716" s="28">
        <v>43458</v>
      </c>
      <c r="B3716" s="30">
        <v>7.3222177896614671E-3</v>
      </c>
    </row>
    <row r="3717" spans="1:2" x14ac:dyDescent="0.25">
      <c r="A3717" s="28">
        <v>43460</v>
      </c>
      <c r="B3717" s="30">
        <v>7.2204363776458003E-3</v>
      </c>
    </row>
    <row r="3718" spans="1:2" x14ac:dyDescent="0.25">
      <c r="A3718" s="28">
        <v>43461</v>
      </c>
      <c r="B3718" s="30">
        <v>7.147579678049798E-3</v>
      </c>
    </row>
    <row r="3719" spans="1:2" x14ac:dyDescent="0.25">
      <c r="A3719" s="28">
        <v>43462</v>
      </c>
      <c r="B3719" s="30">
        <v>7.158830688150486E-3</v>
      </c>
    </row>
    <row r="3720" spans="1:2" x14ac:dyDescent="0.25">
      <c r="A3720" s="28">
        <v>43465</v>
      </c>
      <c r="B3720" s="30">
        <v>7.0683438826975031E-3</v>
      </c>
    </row>
    <row r="3721" spans="1:2" x14ac:dyDescent="0.25">
      <c r="A3721" s="28">
        <v>43467</v>
      </c>
      <c r="B3721" s="30">
        <v>7.011283302378768E-3</v>
      </c>
    </row>
    <row r="3722" spans="1:2" x14ac:dyDescent="0.25">
      <c r="A3722" s="28">
        <v>43468</v>
      </c>
      <c r="B3722" s="30">
        <v>6.9363901957175678E-3</v>
      </c>
    </row>
    <row r="3723" spans="1:2" x14ac:dyDescent="0.25">
      <c r="A3723" s="28">
        <v>43469</v>
      </c>
      <c r="B3723" s="30">
        <v>6.905024831722173E-3</v>
      </c>
    </row>
    <row r="3724" spans="1:2" x14ac:dyDescent="0.25">
      <c r="A3724" s="28">
        <v>43472</v>
      </c>
      <c r="B3724" s="30">
        <v>6.8295436330567671E-3</v>
      </c>
    </row>
    <row r="3725" spans="1:2" x14ac:dyDescent="0.25">
      <c r="A3725" s="28">
        <v>43473</v>
      </c>
      <c r="B3725" s="30">
        <v>6.7717829870332924E-3</v>
      </c>
    </row>
    <row r="3726" spans="1:2" x14ac:dyDescent="0.25">
      <c r="A3726" s="28">
        <v>43474</v>
      </c>
      <c r="B3726" s="30">
        <v>6.7519514661165125E-3</v>
      </c>
    </row>
    <row r="3727" spans="1:2" x14ac:dyDescent="0.25">
      <c r="A3727" s="28">
        <v>43475</v>
      </c>
      <c r="B3727" s="30">
        <v>6.7331795061325028E-3</v>
      </c>
    </row>
    <row r="3728" spans="1:2" x14ac:dyDescent="0.25">
      <c r="A3728" s="28">
        <v>43476</v>
      </c>
      <c r="B3728" s="30">
        <v>6.7100354388784922E-3</v>
      </c>
    </row>
    <row r="3729" spans="1:2" x14ac:dyDescent="0.25">
      <c r="A3729" s="28">
        <v>43479</v>
      </c>
      <c r="B3729" s="30">
        <v>6.6365845998719308E-3</v>
      </c>
    </row>
    <row r="3730" spans="1:2" x14ac:dyDescent="0.25">
      <c r="A3730" s="28">
        <v>43480</v>
      </c>
      <c r="B3730" s="30">
        <v>6.622577204301594E-3</v>
      </c>
    </row>
    <row r="3731" spans="1:2" x14ac:dyDescent="0.25">
      <c r="A3731" s="28">
        <v>43481</v>
      </c>
      <c r="B3731" s="30">
        <v>6.6097265337301536E-3</v>
      </c>
    </row>
    <row r="3732" spans="1:2" x14ac:dyDescent="0.25">
      <c r="A3732" s="28">
        <v>43482</v>
      </c>
      <c r="B3732" s="30">
        <v>6.5885970530172866E-3</v>
      </c>
    </row>
    <row r="3733" spans="1:2" x14ac:dyDescent="0.25">
      <c r="A3733" s="28">
        <v>43483</v>
      </c>
      <c r="B3733" s="30">
        <v>6.573803030793135E-3</v>
      </c>
    </row>
    <row r="3734" spans="1:2" x14ac:dyDescent="0.25">
      <c r="A3734" s="28">
        <v>43487</v>
      </c>
      <c r="B3734" s="30">
        <v>6.5376636474372418E-3</v>
      </c>
    </row>
    <row r="3735" spans="1:2" x14ac:dyDescent="0.25">
      <c r="A3735" s="28">
        <v>43488</v>
      </c>
      <c r="B3735" s="30">
        <v>6.5245965004576689E-3</v>
      </c>
    </row>
    <row r="3736" spans="1:2" x14ac:dyDescent="0.25">
      <c r="A3736" s="28">
        <v>43489</v>
      </c>
      <c r="B3736" s="30">
        <v>6.5017643907268052E-3</v>
      </c>
    </row>
    <row r="3737" spans="1:2" x14ac:dyDescent="0.25">
      <c r="A3737" s="28">
        <v>43490</v>
      </c>
      <c r="B3737" s="30">
        <v>6.5169909440951912E-3</v>
      </c>
    </row>
    <row r="3738" spans="1:2" x14ac:dyDescent="0.25">
      <c r="A3738" s="28">
        <v>43493</v>
      </c>
      <c r="B3738" s="30">
        <v>6.4656267120115629E-3</v>
      </c>
    </row>
    <row r="3739" spans="1:2" x14ac:dyDescent="0.25">
      <c r="A3739" s="28">
        <v>43494</v>
      </c>
      <c r="B3739" s="30">
        <v>6.4537601529410793E-3</v>
      </c>
    </row>
    <row r="3740" spans="1:2" x14ac:dyDescent="0.25">
      <c r="A3740" s="28">
        <v>43495</v>
      </c>
      <c r="B3740" s="30">
        <v>6.4298489077014853E-3</v>
      </c>
    </row>
    <row r="3741" spans="1:2" x14ac:dyDescent="0.25">
      <c r="A3741" s="28">
        <v>43496</v>
      </c>
      <c r="B3741" s="30">
        <v>6.3935596753157409E-3</v>
      </c>
    </row>
    <row r="3742" spans="1:2" x14ac:dyDescent="0.25">
      <c r="A3742" s="28">
        <v>43497</v>
      </c>
      <c r="B3742" s="30">
        <v>6.3514255253060981E-3</v>
      </c>
    </row>
    <row r="3743" spans="1:2" x14ac:dyDescent="0.25">
      <c r="A3743" s="28">
        <v>43500</v>
      </c>
      <c r="B3743" s="30">
        <v>6.2966393642531759E-3</v>
      </c>
    </row>
    <row r="3744" spans="1:2" x14ac:dyDescent="0.25">
      <c r="A3744" s="28">
        <v>43501</v>
      </c>
      <c r="B3744" s="30">
        <v>6.2518176955341787E-3</v>
      </c>
    </row>
    <row r="3745" spans="1:2" x14ac:dyDescent="0.25">
      <c r="A3745" s="28">
        <v>43502</v>
      </c>
      <c r="B3745" s="30">
        <v>6.2313996367713287E-3</v>
      </c>
    </row>
    <row r="3746" spans="1:2" x14ac:dyDescent="0.25">
      <c r="A3746" s="28">
        <v>43503</v>
      </c>
      <c r="B3746" s="30">
        <v>6.1360647430726001E-3</v>
      </c>
    </row>
    <row r="3747" spans="1:2" x14ac:dyDescent="0.25">
      <c r="A3747" s="28">
        <v>43504</v>
      </c>
      <c r="B3747" s="30">
        <v>6.1136930136724832E-3</v>
      </c>
    </row>
    <row r="3748" spans="1:2" x14ac:dyDescent="0.25">
      <c r="A3748" s="28">
        <v>43507</v>
      </c>
      <c r="B3748" s="30">
        <v>6.0489049852077148E-3</v>
      </c>
    </row>
    <row r="3749" spans="1:2" x14ac:dyDescent="0.25">
      <c r="A3749" s="28">
        <v>43508</v>
      </c>
      <c r="B3749" s="30">
        <v>6.0662330132521536E-3</v>
      </c>
    </row>
    <row r="3750" spans="1:2" x14ac:dyDescent="0.25">
      <c r="A3750" s="28">
        <v>43509</v>
      </c>
      <c r="B3750" s="30">
        <v>6.046170762619596E-3</v>
      </c>
    </row>
    <row r="3751" spans="1:2" x14ac:dyDescent="0.25">
      <c r="A3751" s="28">
        <v>43510</v>
      </c>
      <c r="B3751" s="30">
        <v>6.0287437337454008E-3</v>
      </c>
    </row>
    <row r="3752" spans="1:2" x14ac:dyDescent="0.25">
      <c r="A3752" s="28">
        <v>43511</v>
      </c>
      <c r="B3752" s="30">
        <v>6.0225893502476868E-3</v>
      </c>
    </row>
    <row r="3753" spans="1:2" x14ac:dyDescent="0.25">
      <c r="A3753" s="28">
        <v>43515</v>
      </c>
      <c r="B3753" s="30">
        <v>5.9655440171388907E-3</v>
      </c>
    </row>
    <row r="3754" spans="1:2" x14ac:dyDescent="0.25">
      <c r="A3754" s="28">
        <v>43516</v>
      </c>
      <c r="B3754" s="30">
        <v>5.9591073080296209E-3</v>
      </c>
    </row>
    <row r="3755" spans="1:2" x14ac:dyDescent="0.25">
      <c r="A3755" s="28">
        <v>43517</v>
      </c>
      <c r="B3755" s="30">
        <v>5.9429862449063009E-3</v>
      </c>
    </row>
    <row r="3756" spans="1:2" x14ac:dyDescent="0.25">
      <c r="A3756" s="28">
        <v>43518</v>
      </c>
      <c r="B3756" s="30">
        <v>5.9306374993648436E-3</v>
      </c>
    </row>
    <row r="3757" spans="1:2" x14ac:dyDescent="0.25">
      <c r="A3757" s="28">
        <v>43521</v>
      </c>
      <c r="B3757" s="30">
        <v>5.8886189972691128E-3</v>
      </c>
    </row>
    <row r="3758" spans="1:2" x14ac:dyDescent="0.25">
      <c r="A3758" s="28">
        <v>43522</v>
      </c>
      <c r="B3758" s="30">
        <v>5.8751844043838375E-3</v>
      </c>
    </row>
    <row r="3759" spans="1:2" x14ac:dyDescent="0.25">
      <c r="A3759" s="28">
        <v>43523</v>
      </c>
      <c r="B3759" s="30">
        <v>5.8576631022480008E-3</v>
      </c>
    </row>
    <row r="3760" spans="1:2" x14ac:dyDescent="0.25">
      <c r="A3760" s="28">
        <v>43524</v>
      </c>
      <c r="B3760" s="30">
        <v>5.8714933948174064E-3</v>
      </c>
    </row>
    <row r="3761" spans="1:2" x14ac:dyDescent="0.25">
      <c r="A3761" s="28">
        <v>43525</v>
      </c>
      <c r="B3761" s="30">
        <v>5.8095115076193249E-3</v>
      </c>
    </row>
    <row r="3762" spans="1:2" x14ac:dyDescent="0.25">
      <c r="A3762" s="28">
        <v>43528</v>
      </c>
      <c r="B3762" s="30">
        <v>5.7164298471275021E-3</v>
      </c>
    </row>
    <row r="3763" spans="1:2" x14ac:dyDescent="0.25">
      <c r="A3763" s="28">
        <v>43529</v>
      </c>
      <c r="B3763" s="30">
        <v>5.584760687662671E-3</v>
      </c>
    </row>
    <row r="3764" spans="1:2" x14ac:dyDescent="0.25">
      <c r="A3764" s="28">
        <v>43530</v>
      </c>
      <c r="B3764" s="30">
        <v>5.5630467322720367E-3</v>
      </c>
    </row>
    <row r="3765" spans="1:2" x14ac:dyDescent="0.25">
      <c r="A3765" s="28">
        <v>43531</v>
      </c>
      <c r="B3765" s="30">
        <v>5.4113379572300335E-3</v>
      </c>
    </row>
    <row r="3766" spans="1:2" x14ac:dyDescent="0.25">
      <c r="A3766" s="28">
        <v>43532</v>
      </c>
      <c r="B3766" s="30">
        <v>5.3936715313740446E-3</v>
      </c>
    </row>
    <row r="3767" spans="1:2" x14ac:dyDescent="0.25">
      <c r="A3767" s="28">
        <v>43535</v>
      </c>
      <c r="B3767" s="30">
        <v>5.1010127275332717E-3</v>
      </c>
    </row>
    <row r="3768" spans="1:2" x14ac:dyDescent="0.25">
      <c r="A3768" s="28">
        <v>43536</v>
      </c>
      <c r="B3768" s="30">
        <v>5.0827418497589871E-3</v>
      </c>
    </row>
    <row r="3769" spans="1:2" x14ac:dyDescent="0.25">
      <c r="A3769" s="28">
        <v>43537</v>
      </c>
      <c r="B3769" s="30">
        <v>5.0601720825664831E-3</v>
      </c>
    </row>
    <row r="3770" spans="1:2" x14ac:dyDescent="0.25">
      <c r="A3770" s="28">
        <v>43538</v>
      </c>
      <c r="B3770" s="30">
        <v>5.0410305430281799E-3</v>
      </c>
    </row>
    <row r="3771" spans="1:2" x14ac:dyDescent="0.25">
      <c r="A3771" s="28">
        <v>43539</v>
      </c>
      <c r="B3771" s="30">
        <v>5.0206304058353357E-3</v>
      </c>
    </row>
    <row r="3772" spans="1:2" x14ac:dyDescent="0.25">
      <c r="A3772" s="28">
        <v>43542</v>
      </c>
      <c r="B3772" s="30">
        <v>4.960505818985439E-3</v>
      </c>
    </row>
    <row r="3773" spans="1:2" x14ac:dyDescent="0.25">
      <c r="A3773" s="28">
        <v>43543</v>
      </c>
      <c r="B3773" s="30">
        <v>4.9392687545866121E-3</v>
      </c>
    </row>
    <row r="3774" spans="1:2" x14ac:dyDescent="0.25">
      <c r="A3774" s="28">
        <v>43544</v>
      </c>
      <c r="B3774" s="30">
        <v>4.931503444678631E-3</v>
      </c>
    </row>
    <row r="3775" spans="1:2" x14ac:dyDescent="0.25">
      <c r="A3775" s="28">
        <v>43545</v>
      </c>
      <c r="B3775" s="30">
        <v>4.9275923063252236E-3</v>
      </c>
    </row>
    <row r="3776" spans="1:2" x14ac:dyDescent="0.25">
      <c r="A3776" s="28">
        <v>43546</v>
      </c>
      <c r="B3776" s="30">
        <v>4.9296466100174907E-3</v>
      </c>
    </row>
    <row r="3777" spans="1:2" x14ac:dyDescent="0.25">
      <c r="A3777" s="28">
        <v>43549</v>
      </c>
      <c r="B3777" s="30">
        <v>4.9083106024114809E-3</v>
      </c>
    </row>
    <row r="3778" spans="1:2" x14ac:dyDescent="0.25">
      <c r="A3778" s="28">
        <v>43550</v>
      </c>
      <c r="B3778" s="30">
        <v>4.8915378213725269E-3</v>
      </c>
    </row>
    <row r="3779" spans="1:2" x14ac:dyDescent="0.25">
      <c r="A3779" s="28">
        <v>43551</v>
      </c>
      <c r="B3779" s="30">
        <v>4.8751103441202481E-3</v>
      </c>
    </row>
    <row r="3780" spans="1:2" x14ac:dyDescent="0.25">
      <c r="A3780" s="28">
        <v>43552</v>
      </c>
      <c r="B3780" s="30">
        <v>4.8721694294244777E-3</v>
      </c>
    </row>
    <row r="3781" spans="1:2" x14ac:dyDescent="0.25">
      <c r="A3781" s="28">
        <v>43553</v>
      </c>
      <c r="B3781" s="30">
        <v>4.8168744205676628E-3</v>
      </c>
    </row>
    <row r="3782" spans="1:2" x14ac:dyDescent="0.25">
      <c r="A3782" s="28">
        <v>43556</v>
      </c>
      <c r="B3782" s="30">
        <v>4.8190208478000596E-3</v>
      </c>
    </row>
    <row r="3783" spans="1:2" x14ac:dyDescent="0.25">
      <c r="A3783" s="28">
        <v>43557</v>
      </c>
      <c r="B3783" s="30">
        <v>4.802653431766668E-3</v>
      </c>
    </row>
    <row r="3784" spans="1:2" x14ac:dyDescent="0.25">
      <c r="A3784" s="28">
        <v>43558</v>
      </c>
      <c r="B3784" s="30">
        <v>4.7189750596026148E-3</v>
      </c>
    </row>
    <row r="3785" spans="1:2" x14ac:dyDescent="0.25">
      <c r="A3785" s="28">
        <v>43559</v>
      </c>
      <c r="B3785" s="30">
        <v>4.6943418661964387E-3</v>
      </c>
    </row>
    <row r="3786" spans="1:2" x14ac:dyDescent="0.25">
      <c r="A3786" s="28">
        <v>43560</v>
      </c>
      <c r="B3786" s="30">
        <v>4.5288262345339891E-3</v>
      </c>
    </row>
    <row r="3787" spans="1:2" x14ac:dyDescent="0.25">
      <c r="A3787" s="28">
        <v>43563</v>
      </c>
      <c r="B3787" s="30">
        <v>4.4898944577262956E-3</v>
      </c>
    </row>
    <row r="3788" spans="1:2" x14ac:dyDescent="0.25">
      <c r="A3788" s="28">
        <v>43564</v>
      </c>
      <c r="B3788" s="30">
        <v>4.5039571709193371E-3</v>
      </c>
    </row>
    <row r="3789" spans="1:2" x14ac:dyDescent="0.25">
      <c r="A3789" s="28">
        <v>43565</v>
      </c>
      <c r="B3789" s="30">
        <v>4.4842810034924074E-3</v>
      </c>
    </row>
    <row r="3790" spans="1:2" x14ac:dyDescent="0.25">
      <c r="A3790" s="28">
        <v>43566</v>
      </c>
      <c r="B3790" s="30">
        <v>4.4535777492780149E-3</v>
      </c>
    </row>
    <row r="3791" spans="1:2" x14ac:dyDescent="0.25">
      <c r="A3791" s="28">
        <v>43567</v>
      </c>
      <c r="B3791" s="30">
        <v>4.4372815466005022E-3</v>
      </c>
    </row>
    <row r="3792" spans="1:2" x14ac:dyDescent="0.25">
      <c r="A3792" s="28">
        <v>43570</v>
      </c>
      <c r="B3792" s="30">
        <v>4.3843419299365305E-3</v>
      </c>
    </row>
    <row r="3793" spans="1:2" x14ac:dyDescent="0.25">
      <c r="A3793" s="28">
        <v>43571</v>
      </c>
      <c r="B3793" s="30">
        <v>4.3676950802478132E-3</v>
      </c>
    </row>
    <row r="3794" spans="1:2" x14ac:dyDescent="0.25">
      <c r="A3794" s="28">
        <v>43572</v>
      </c>
      <c r="B3794" s="30">
        <v>4.3381913677920103E-3</v>
      </c>
    </row>
    <row r="3795" spans="1:2" x14ac:dyDescent="0.25">
      <c r="A3795" s="28">
        <v>43573</v>
      </c>
      <c r="B3795" s="30">
        <v>4.3323404903896634E-3</v>
      </c>
    </row>
    <row r="3796" spans="1:2" x14ac:dyDescent="0.25">
      <c r="A3796" s="28">
        <v>43577</v>
      </c>
      <c r="B3796" s="30">
        <v>4.3160916538163008E-3</v>
      </c>
    </row>
    <row r="3797" spans="1:2" x14ac:dyDescent="0.25">
      <c r="A3797" s="28">
        <v>43578</v>
      </c>
      <c r="B3797" s="30">
        <v>4.3127401250784292E-3</v>
      </c>
    </row>
    <row r="3798" spans="1:2" x14ac:dyDescent="0.25">
      <c r="A3798" s="28">
        <v>43579</v>
      </c>
      <c r="B3798" s="30">
        <v>4.3042094812053566E-3</v>
      </c>
    </row>
    <row r="3799" spans="1:2" x14ac:dyDescent="0.25">
      <c r="A3799" s="28">
        <v>43580</v>
      </c>
      <c r="B3799" s="30">
        <v>4.2671770507560769E-3</v>
      </c>
    </row>
    <row r="3800" spans="1:2" x14ac:dyDescent="0.25">
      <c r="A3800" s="28">
        <v>43581</v>
      </c>
      <c r="B3800" s="30">
        <v>4.1982942499878551E-3</v>
      </c>
    </row>
    <row r="3801" spans="1:2" x14ac:dyDescent="0.25">
      <c r="A3801" s="28">
        <v>43584</v>
      </c>
      <c r="B3801" s="30">
        <v>4.1523360027757583E-3</v>
      </c>
    </row>
    <row r="3802" spans="1:2" x14ac:dyDescent="0.25">
      <c r="A3802" s="28">
        <v>43585</v>
      </c>
      <c r="B3802" s="30">
        <v>4.1402203629412604E-3</v>
      </c>
    </row>
    <row r="3803" spans="1:2" x14ac:dyDescent="0.25">
      <c r="A3803" s="28">
        <v>43586</v>
      </c>
      <c r="B3803" s="30">
        <v>4.1424177363447168E-3</v>
      </c>
    </row>
    <row r="3804" spans="1:2" x14ac:dyDescent="0.25">
      <c r="A3804" s="28">
        <v>43587</v>
      </c>
      <c r="B3804" s="30">
        <v>4.1304587767969636E-3</v>
      </c>
    </row>
    <row r="3805" spans="1:2" x14ac:dyDescent="0.25">
      <c r="A3805" s="28">
        <v>43588</v>
      </c>
      <c r="B3805" s="30">
        <v>3.9787873277021824E-3</v>
      </c>
    </row>
    <row r="3806" spans="1:2" x14ac:dyDescent="0.25">
      <c r="A3806" s="28">
        <v>43591</v>
      </c>
      <c r="B3806" s="30">
        <v>3.9296399423491835E-3</v>
      </c>
    </row>
    <row r="3807" spans="1:2" x14ac:dyDescent="0.25">
      <c r="A3807" s="28">
        <v>43592</v>
      </c>
      <c r="B3807" s="30">
        <v>3.7616054679507904E-3</v>
      </c>
    </row>
    <row r="3808" spans="1:2" x14ac:dyDescent="0.25">
      <c r="A3808" s="28">
        <v>43593</v>
      </c>
      <c r="B3808" s="30">
        <v>3.7012838150825011E-3</v>
      </c>
    </row>
    <row r="3809" spans="1:2" x14ac:dyDescent="0.25">
      <c r="A3809" s="28">
        <v>43594</v>
      </c>
      <c r="B3809" s="30">
        <v>3.6728918798660803E-3</v>
      </c>
    </row>
    <row r="3810" spans="1:2" x14ac:dyDescent="0.25">
      <c r="A3810" s="28">
        <v>43595</v>
      </c>
      <c r="B3810" s="30">
        <v>3.5840976702783411E-3</v>
      </c>
    </row>
    <row r="3811" spans="1:2" x14ac:dyDescent="0.25">
      <c r="A3811" s="28">
        <v>43598</v>
      </c>
      <c r="B3811" s="30">
        <v>3.510668530769534E-3</v>
      </c>
    </row>
    <row r="3812" spans="1:2" x14ac:dyDescent="0.25">
      <c r="A3812" s="28">
        <v>43599</v>
      </c>
      <c r="B3812" s="30">
        <v>3.4937780836479249E-3</v>
      </c>
    </row>
    <row r="3813" spans="1:2" x14ac:dyDescent="0.25">
      <c r="A3813" s="28">
        <v>43600</v>
      </c>
      <c r="B3813" s="30">
        <v>3.4665660305981394E-3</v>
      </c>
    </row>
    <row r="3814" spans="1:2" x14ac:dyDescent="0.25">
      <c r="A3814" s="28">
        <v>43601</v>
      </c>
      <c r="B3814" s="30">
        <v>3.4387230840164928E-3</v>
      </c>
    </row>
    <row r="3815" spans="1:2" x14ac:dyDescent="0.25">
      <c r="A3815" s="28">
        <v>43602</v>
      </c>
      <c r="B3815" s="30">
        <v>3.4006806308737314E-3</v>
      </c>
    </row>
    <row r="3816" spans="1:2" x14ac:dyDescent="0.25">
      <c r="A3816" s="28">
        <v>43605</v>
      </c>
      <c r="B3816" s="30">
        <v>3.3009003443376095E-3</v>
      </c>
    </row>
    <row r="3817" spans="1:2" x14ac:dyDescent="0.25">
      <c r="A3817" s="28">
        <v>43606</v>
      </c>
      <c r="B3817" s="30">
        <v>3.2756905216175802E-3</v>
      </c>
    </row>
    <row r="3818" spans="1:2" x14ac:dyDescent="0.25">
      <c r="A3818" s="28">
        <v>43607</v>
      </c>
      <c r="B3818" s="30">
        <v>3.2385552397995454E-3</v>
      </c>
    </row>
    <row r="3819" spans="1:2" x14ac:dyDescent="0.25">
      <c r="A3819" s="28">
        <v>43608</v>
      </c>
      <c r="B3819" s="30">
        <v>3.2070951171223605E-3</v>
      </c>
    </row>
    <row r="3820" spans="1:2" x14ac:dyDescent="0.25">
      <c r="A3820" s="28">
        <v>43609</v>
      </c>
      <c r="B3820" s="30">
        <v>3.159359918657012E-3</v>
      </c>
    </row>
    <row r="3821" spans="1:2" x14ac:dyDescent="0.25">
      <c r="A3821" s="28">
        <v>43613</v>
      </c>
      <c r="B3821" s="30">
        <v>3.0333459255909023E-3</v>
      </c>
    </row>
    <row r="3822" spans="1:2" x14ac:dyDescent="0.25">
      <c r="A3822" s="28">
        <v>43614</v>
      </c>
      <c r="B3822" s="30">
        <v>2.990015664964929E-3</v>
      </c>
    </row>
    <row r="3823" spans="1:2" x14ac:dyDescent="0.25">
      <c r="A3823" s="28">
        <v>43615</v>
      </c>
      <c r="B3823" s="30">
        <v>2.9563256287716833E-3</v>
      </c>
    </row>
    <row r="3824" spans="1:2" x14ac:dyDescent="0.25">
      <c r="A3824" s="28">
        <v>43616</v>
      </c>
      <c r="B3824" s="30">
        <v>2.9228238856708888E-3</v>
      </c>
    </row>
    <row r="3825" spans="1:2" x14ac:dyDescent="0.25">
      <c r="A3825" s="28">
        <v>43619</v>
      </c>
      <c r="B3825" s="30">
        <v>2.8259962704366703E-3</v>
      </c>
    </row>
    <row r="3826" spans="1:2" x14ac:dyDescent="0.25">
      <c r="A3826" s="28">
        <v>43620</v>
      </c>
      <c r="B3826" s="30">
        <v>2.7930033812801902E-3</v>
      </c>
    </row>
    <row r="3827" spans="1:2" x14ac:dyDescent="0.25">
      <c r="A3827" s="28">
        <v>43621</v>
      </c>
      <c r="B3827" s="30">
        <v>2.7409304813739155E-3</v>
      </c>
    </row>
    <row r="3828" spans="1:2" x14ac:dyDescent="0.25">
      <c r="A3828" s="28">
        <v>43622</v>
      </c>
      <c r="B3828" s="30">
        <v>2.7188101486506078E-3</v>
      </c>
    </row>
    <row r="3829" spans="1:2" x14ac:dyDescent="0.25">
      <c r="A3829" s="28">
        <v>43623</v>
      </c>
      <c r="B3829" s="30">
        <v>2.7124171191892366E-3</v>
      </c>
    </row>
    <row r="3830" spans="1:2" x14ac:dyDescent="0.25">
      <c r="A3830" s="28">
        <v>43626</v>
      </c>
      <c r="B3830" s="30">
        <v>2.6112238476032612E-3</v>
      </c>
    </row>
    <row r="3831" spans="1:2" x14ac:dyDescent="0.25">
      <c r="A3831" s="28">
        <v>43627</v>
      </c>
      <c r="B3831" s="30">
        <v>2.5818367718768442E-3</v>
      </c>
    </row>
    <row r="3832" spans="1:2" x14ac:dyDescent="0.25">
      <c r="A3832" s="28">
        <v>43628</v>
      </c>
      <c r="B3832" s="30">
        <v>2.5581838432060522E-3</v>
      </c>
    </row>
    <row r="3833" spans="1:2" x14ac:dyDescent="0.25">
      <c r="A3833" s="28">
        <v>43629</v>
      </c>
      <c r="B3833" s="30">
        <v>2.526302323791807E-3</v>
      </c>
    </row>
    <row r="3834" spans="1:2" x14ac:dyDescent="0.25">
      <c r="A3834" s="28">
        <v>43630</v>
      </c>
      <c r="B3834" s="30">
        <v>2.4791716826895183E-3</v>
      </c>
    </row>
    <row r="3835" spans="1:2" x14ac:dyDescent="0.25">
      <c r="A3835" s="28">
        <v>43633</v>
      </c>
      <c r="B3835" s="30">
        <v>2.4133667612504794E-3</v>
      </c>
    </row>
    <row r="3836" spans="1:2" x14ac:dyDescent="0.25">
      <c r="A3836" s="28">
        <v>43634</v>
      </c>
      <c r="B3836" s="30">
        <v>2.387671894498844E-3</v>
      </c>
    </row>
    <row r="3837" spans="1:2" x14ac:dyDescent="0.25">
      <c r="A3837" s="28">
        <v>43635</v>
      </c>
      <c r="B3837" s="30">
        <v>2.2580726982577293E-3</v>
      </c>
    </row>
    <row r="3838" spans="1:2" x14ac:dyDescent="0.25">
      <c r="A3838" s="28">
        <v>43636</v>
      </c>
      <c r="B3838" s="30">
        <v>2.237197779937361E-3</v>
      </c>
    </row>
    <row r="3839" spans="1:2" x14ac:dyDescent="0.25">
      <c r="A3839" s="28">
        <v>43637</v>
      </c>
      <c r="B3839" s="30">
        <v>2.2215808487660027E-3</v>
      </c>
    </row>
    <row r="3840" spans="1:2" x14ac:dyDescent="0.25">
      <c r="A3840" s="28">
        <v>43640</v>
      </c>
      <c r="B3840" s="30">
        <v>2.1162739424773758E-3</v>
      </c>
    </row>
    <row r="3841" spans="1:2" x14ac:dyDescent="0.25">
      <c r="A3841" s="28">
        <v>43641</v>
      </c>
      <c r="B3841" s="30">
        <v>2.0943211503681169E-3</v>
      </c>
    </row>
    <row r="3842" spans="1:2" x14ac:dyDescent="0.25">
      <c r="A3842" s="28">
        <v>43642</v>
      </c>
      <c r="B3842" s="30">
        <v>2.0737222862587945E-3</v>
      </c>
    </row>
    <row r="3843" spans="1:2" x14ac:dyDescent="0.25">
      <c r="A3843" s="28">
        <v>43643</v>
      </c>
      <c r="B3843" s="30">
        <v>2.0463042825504818E-3</v>
      </c>
    </row>
    <row r="3844" spans="1:2" x14ac:dyDescent="0.25">
      <c r="A3844" s="28">
        <v>43644</v>
      </c>
      <c r="B3844" s="30">
        <v>1.9601399457933599E-3</v>
      </c>
    </row>
    <row r="3845" spans="1:2" x14ac:dyDescent="0.25">
      <c r="A3845" s="28">
        <v>43647</v>
      </c>
      <c r="B3845" s="30">
        <v>1.9694328803157024E-3</v>
      </c>
    </row>
    <row r="3846" spans="1:2" x14ac:dyDescent="0.25">
      <c r="A3846" s="28">
        <v>43648</v>
      </c>
      <c r="B3846" s="30">
        <v>1.9479818018270922E-3</v>
      </c>
    </row>
    <row r="3847" spans="1:2" x14ac:dyDescent="0.25">
      <c r="A3847" s="28">
        <v>43649</v>
      </c>
      <c r="B3847" s="30">
        <v>1.9312632748047509E-3</v>
      </c>
    </row>
    <row r="3848" spans="1:2" x14ac:dyDescent="0.25">
      <c r="A3848" s="28">
        <v>43651</v>
      </c>
      <c r="B3848" s="30">
        <v>1.8871468775201183E-3</v>
      </c>
    </row>
    <row r="3849" spans="1:2" x14ac:dyDescent="0.25">
      <c r="A3849" s="28">
        <v>43654</v>
      </c>
      <c r="B3849" s="30">
        <v>1.90734394158798E-3</v>
      </c>
    </row>
    <row r="3850" spans="1:2" x14ac:dyDescent="0.25">
      <c r="A3850" s="28">
        <v>43655</v>
      </c>
      <c r="B3850" s="30">
        <v>1.8876896228465778E-3</v>
      </c>
    </row>
    <row r="3851" spans="1:2" x14ac:dyDescent="0.25">
      <c r="A3851" s="28">
        <v>43656</v>
      </c>
      <c r="B3851" s="30">
        <v>1.8647936865565651E-3</v>
      </c>
    </row>
    <row r="3852" spans="1:2" x14ac:dyDescent="0.25">
      <c r="A3852" s="28">
        <v>43657</v>
      </c>
      <c r="B3852" s="30">
        <v>1.8250686486378509E-3</v>
      </c>
    </row>
    <row r="3853" spans="1:2" x14ac:dyDescent="0.25">
      <c r="A3853" s="28">
        <v>43658</v>
      </c>
      <c r="B3853" s="30">
        <v>1.7997443347759212E-3</v>
      </c>
    </row>
    <row r="3854" spans="1:2" x14ac:dyDescent="0.25">
      <c r="A3854" s="28">
        <v>43661</v>
      </c>
      <c r="B3854" s="30">
        <v>1.7135169270521278E-3</v>
      </c>
    </row>
    <row r="3855" spans="1:2" x14ac:dyDescent="0.25">
      <c r="A3855" s="28">
        <v>43662</v>
      </c>
      <c r="B3855" s="30">
        <v>1.6920770376276373E-3</v>
      </c>
    </row>
    <row r="3856" spans="1:2" x14ac:dyDescent="0.25">
      <c r="A3856" s="28">
        <v>43663</v>
      </c>
      <c r="B3856" s="30">
        <v>1.7212825837717993E-3</v>
      </c>
    </row>
    <row r="3857" spans="1:2" x14ac:dyDescent="0.25">
      <c r="A3857" s="28">
        <v>43664</v>
      </c>
      <c r="B3857" s="30">
        <v>1.7092910387201954E-3</v>
      </c>
    </row>
    <row r="3858" spans="1:2" x14ac:dyDescent="0.25">
      <c r="A3858" s="28">
        <v>43665</v>
      </c>
      <c r="B3858" s="30">
        <v>1.6912783666642728E-3</v>
      </c>
    </row>
    <row r="3859" spans="1:2" x14ac:dyDescent="0.25">
      <c r="A3859" s="28">
        <v>43668</v>
      </c>
      <c r="B3859" s="30">
        <v>1.6416348737235964E-3</v>
      </c>
    </row>
    <row r="3860" spans="1:2" x14ac:dyDescent="0.25">
      <c r="A3860" s="28">
        <v>43669</v>
      </c>
      <c r="B3860" s="30">
        <v>1.6117471393677363E-3</v>
      </c>
    </row>
    <row r="3861" spans="1:2" x14ac:dyDescent="0.25">
      <c r="A3861" s="28">
        <v>43670</v>
      </c>
      <c r="B3861" s="30">
        <v>1.5973132724058647E-3</v>
      </c>
    </row>
    <row r="3862" spans="1:2" x14ac:dyDescent="0.25">
      <c r="A3862" s="28">
        <v>43671</v>
      </c>
      <c r="B3862" s="30">
        <v>1.5811422495670691E-3</v>
      </c>
    </row>
    <row r="3863" spans="1:2" x14ac:dyDescent="0.25">
      <c r="A3863" s="28">
        <v>43672</v>
      </c>
      <c r="B3863" s="30">
        <v>1.5592661400258834E-3</v>
      </c>
    </row>
    <row r="3864" spans="1:2" x14ac:dyDescent="0.25">
      <c r="A3864" s="28">
        <v>43675</v>
      </c>
      <c r="B3864" s="30">
        <v>1.5032351147572509E-3</v>
      </c>
    </row>
    <row r="3865" spans="1:2" x14ac:dyDescent="0.25">
      <c r="A3865" s="28">
        <v>43676</v>
      </c>
      <c r="B3865" s="30">
        <v>1.4875736317565558E-3</v>
      </c>
    </row>
    <row r="3866" spans="1:2" x14ac:dyDescent="0.25">
      <c r="A3866" s="28">
        <v>43677</v>
      </c>
      <c r="B3866" s="30">
        <v>1.4981958125821482E-3</v>
      </c>
    </row>
    <row r="3867" spans="1:2" x14ac:dyDescent="0.25">
      <c r="A3867" s="28">
        <v>43678</v>
      </c>
      <c r="B3867" s="30">
        <v>1.4775796942183561E-3</v>
      </c>
    </row>
    <row r="3868" spans="1:2" x14ac:dyDescent="0.25">
      <c r="A3868" s="28">
        <v>43679</v>
      </c>
      <c r="B3868" s="30">
        <v>1.4608198488026414E-3</v>
      </c>
    </row>
    <row r="3869" spans="1:2" x14ac:dyDescent="0.25">
      <c r="A3869" s="28">
        <v>43682</v>
      </c>
      <c r="B3869" s="30">
        <v>7.8120011228910435E-4</v>
      </c>
    </row>
    <row r="3870" spans="1:2" x14ac:dyDescent="0.25">
      <c r="A3870" s="28">
        <v>43683</v>
      </c>
      <c r="B3870" s="30">
        <v>8.0799603026471267E-4</v>
      </c>
    </row>
    <row r="3871" spans="1:2" x14ac:dyDescent="0.25">
      <c r="A3871" s="28">
        <v>43684</v>
      </c>
      <c r="B3871" s="30">
        <v>8.1392842627270312E-4</v>
      </c>
    </row>
    <row r="3872" spans="1:2" x14ac:dyDescent="0.25">
      <c r="A3872" s="28">
        <v>43685</v>
      </c>
      <c r="B3872" s="30">
        <v>7.8913760900967134E-4</v>
      </c>
    </row>
    <row r="3873" spans="1:2" x14ac:dyDescent="0.25">
      <c r="A3873" s="28">
        <v>43686</v>
      </c>
      <c r="B3873" s="30">
        <v>7.6011735559977645E-4</v>
      </c>
    </row>
    <row r="3874" spans="1:2" x14ac:dyDescent="0.25">
      <c r="A3874" s="28">
        <v>43689</v>
      </c>
      <c r="B3874" s="30">
        <v>6.7576470436692126E-4</v>
      </c>
    </row>
    <row r="3875" spans="1:2" x14ac:dyDescent="0.25">
      <c r="A3875" s="28">
        <v>43690</v>
      </c>
      <c r="B3875" s="30">
        <v>6.6863129382332964E-4</v>
      </c>
    </row>
    <row r="3876" spans="1:2" x14ac:dyDescent="0.25">
      <c r="A3876" s="28">
        <v>43691</v>
      </c>
      <c r="B3876" s="30">
        <v>6.1866275389177439E-4</v>
      </c>
    </row>
    <row r="3877" spans="1:2" x14ac:dyDescent="0.25">
      <c r="A3877" s="28">
        <v>43692</v>
      </c>
      <c r="B3877" s="30">
        <v>5.9913808337253016E-4</v>
      </c>
    </row>
    <row r="3878" spans="1:2" x14ac:dyDescent="0.25">
      <c r="A3878" s="28">
        <v>43693</v>
      </c>
      <c r="B3878" s="30">
        <v>5.7878530423205454E-4</v>
      </c>
    </row>
    <row r="3879" spans="1:2" x14ac:dyDescent="0.25">
      <c r="A3879" s="28">
        <v>43696</v>
      </c>
      <c r="B3879" s="30">
        <v>5.202026216202249E-4</v>
      </c>
    </row>
    <row r="3880" spans="1:2" x14ac:dyDescent="0.25">
      <c r="A3880" s="28">
        <v>43697</v>
      </c>
      <c r="B3880" s="30">
        <v>4.9595138035574138E-4</v>
      </c>
    </row>
    <row r="3881" spans="1:2" x14ac:dyDescent="0.25">
      <c r="A3881" s="28">
        <v>43698</v>
      </c>
      <c r="B3881" s="30">
        <v>4.7182144388169256E-4</v>
      </c>
    </row>
    <row r="3882" spans="1:2" x14ac:dyDescent="0.25">
      <c r="A3882" s="28">
        <v>43699</v>
      </c>
      <c r="B3882" s="30">
        <v>4.3352529728934996E-4</v>
      </c>
    </row>
    <row r="3883" spans="1:2" x14ac:dyDescent="0.25">
      <c r="A3883" s="28">
        <v>43700</v>
      </c>
      <c r="B3883" s="30">
        <v>4.1811205261099715E-4</v>
      </c>
    </row>
    <row r="3884" spans="1:2" x14ac:dyDescent="0.25">
      <c r="A3884" s="28">
        <v>43703</v>
      </c>
      <c r="B3884" s="30">
        <v>3.8674011107042716E-4</v>
      </c>
    </row>
    <row r="3885" spans="1:2" x14ac:dyDescent="0.25">
      <c r="A3885" s="28">
        <v>43704</v>
      </c>
      <c r="B3885" s="30">
        <v>3.5061667326186097E-4</v>
      </c>
    </row>
    <row r="3886" spans="1:2" x14ac:dyDescent="0.25">
      <c r="A3886" s="28">
        <v>43705</v>
      </c>
      <c r="B3886" s="30">
        <v>3.442186006099579E-4</v>
      </c>
    </row>
    <row r="3887" spans="1:2" x14ac:dyDescent="0.25">
      <c r="A3887" s="28">
        <v>43706</v>
      </c>
      <c r="B3887" s="30">
        <v>3.3401908325436658E-4</v>
      </c>
    </row>
    <row r="3888" spans="1:2" x14ac:dyDescent="0.25">
      <c r="A3888" s="28">
        <v>43707</v>
      </c>
      <c r="B3888" s="30">
        <v>2.8718011681139188E-4</v>
      </c>
    </row>
    <row r="3889" spans="1:2" x14ac:dyDescent="0.25">
      <c r="A3889" s="28">
        <v>43711</v>
      </c>
      <c r="B3889" s="30">
        <v>2.5270837673785351E-4</v>
      </c>
    </row>
    <row r="3890" spans="1:2" x14ac:dyDescent="0.25">
      <c r="A3890" s="28">
        <v>43712</v>
      </c>
      <c r="B3890" s="30">
        <v>1.7428738188640658E-4</v>
      </c>
    </row>
    <row r="3891" spans="1:2" x14ac:dyDescent="0.25">
      <c r="A3891" s="28">
        <v>43713</v>
      </c>
      <c r="B3891" s="30">
        <v>2.0727072690829296E-4</v>
      </c>
    </row>
    <row r="3892" spans="1:2" x14ac:dyDescent="0.25">
      <c r="A3892" s="28">
        <v>43714</v>
      </c>
      <c r="B3892" s="30">
        <v>1.7736387619260441E-4</v>
      </c>
    </row>
    <row r="3893" spans="1:2" x14ac:dyDescent="0.25">
      <c r="A3893" s="28">
        <v>43717</v>
      </c>
      <c r="B3893" s="30">
        <v>1.3137104139082645E-4</v>
      </c>
    </row>
    <row r="3894" spans="1:2" x14ac:dyDescent="0.25">
      <c r="A3894" s="28">
        <v>43718</v>
      </c>
      <c r="B3894" s="30">
        <v>1.1047873271974318E-4</v>
      </c>
    </row>
    <row r="3895" spans="1:2" x14ac:dyDescent="0.25">
      <c r="A3895" s="28">
        <v>43719</v>
      </c>
      <c r="B3895" s="30">
        <v>7.9382258099114367E-5</v>
      </c>
    </row>
    <row r="3896" spans="1:2" x14ac:dyDescent="0.25">
      <c r="A3896" s="28">
        <v>43720</v>
      </c>
      <c r="B3896" s="30">
        <v>5.7808920992830082E-5</v>
      </c>
    </row>
    <row r="3897" spans="1:2" x14ac:dyDescent="0.25">
      <c r="A3897" s="28">
        <v>43721</v>
      </c>
      <c r="B3897" s="30">
        <v>3.2408864917288227E-5</v>
      </c>
    </row>
    <row r="3898" spans="1:2" x14ac:dyDescent="0.25">
      <c r="A3898" s="28">
        <v>43724</v>
      </c>
      <c r="B3898" s="30">
        <v>-2.290718156638949E-5</v>
      </c>
    </row>
    <row r="3899" spans="1:2" x14ac:dyDescent="0.25">
      <c r="A3899" s="28">
        <v>43725</v>
      </c>
      <c r="B3899" s="30">
        <v>-5.6121045768797728E-5</v>
      </c>
    </row>
    <row r="3900" spans="1:2" x14ac:dyDescent="0.25">
      <c r="A3900" s="28">
        <v>43726</v>
      </c>
      <c r="B3900" s="30">
        <v>-1.0276454586555239E-4</v>
      </c>
    </row>
    <row r="3901" spans="1:2" x14ac:dyDescent="0.25">
      <c r="A3901" s="28">
        <v>43727</v>
      </c>
      <c r="B3901" s="30">
        <v>-1.0083714763664542E-4</v>
      </c>
    </row>
    <row r="3902" spans="1:2" x14ac:dyDescent="0.25">
      <c r="A3902" s="28">
        <v>43728</v>
      </c>
      <c r="B3902" s="30">
        <v>-1.3628475900673287E-4</v>
      </c>
    </row>
    <row r="3903" spans="1:2" x14ac:dyDescent="0.25">
      <c r="A3903" s="28">
        <v>43731</v>
      </c>
      <c r="B3903" s="30">
        <v>-1.1555720302824923E-4</v>
      </c>
    </row>
    <row r="3904" spans="1:2" x14ac:dyDescent="0.25">
      <c r="A3904" s="28">
        <v>43732</v>
      </c>
      <c r="B3904" s="30">
        <v>-1.2754904835865499E-4</v>
      </c>
    </row>
    <row r="3905" spans="1:2" x14ac:dyDescent="0.25">
      <c r="A3905" s="28">
        <v>43733</v>
      </c>
      <c r="B3905" s="30">
        <v>-1.3957636470607326E-4</v>
      </c>
    </row>
    <row r="3906" spans="1:2" x14ac:dyDescent="0.25">
      <c r="A3906" s="28">
        <v>43734</v>
      </c>
      <c r="B3906" s="30">
        <v>-1.7001721849019269E-4</v>
      </c>
    </row>
    <row r="3907" spans="1:2" x14ac:dyDescent="0.25">
      <c r="A3907" s="28">
        <v>43735</v>
      </c>
      <c r="B3907" s="30">
        <v>-1.8736474962288696E-4</v>
      </c>
    </row>
    <row r="3908" spans="1:2" x14ac:dyDescent="0.25">
      <c r="A3908" s="28">
        <v>43738</v>
      </c>
      <c r="B3908" s="30">
        <v>-2.6782148439263853E-4</v>
      </c>
    </row>
    <row r="3909" spans="1:2" x14ac:dyDescent="0.25">
      <c r="A3909" s="28">
        <v>43739</v>
      </c>
      <c r="B3909" s="30">
        <v>-2.9978268866659441E-4</v>
      </c>
    </row>
    <row r="3910" spans="1:2" x14ac:dyDescent="0.25">
      <c r="A3910" s="28">
        <v>43740</v>
      </c>
      <c r="B3910" s="30">
        <v>-2.8504829328845904E-4</v>
      </c>
    </row>
    <row r="3911" spans="1:2" x14ac:dyDescent="0.25">
      <c r="A3911" s="28">
        <v>43741</v>
      </c>
      <c r="B3911" s="30">
        <v>-3.1078418340313441E-4</v>
      </c>
    </row>
    <row r="3912" spans="1:2" x14ac:dyDescent="0.25">
      <c r="A3912" s="28">
        <v>43742</v>
      </c>
      <c r="B3912" s="30">
        <v>-3.2780303459412075E-4</v>
      </c>
    </row>
    <row r="3913" spans="1:2" x14ac:dyDescent="0.25">
      <c r="A3913" s="28">
        <v>43745</v>
      </c>
      <c r="B3913" s="30">
        <v>-3.4099758079297882E-4</v>
      </c>
    </row>
    <row r="3914" spans="1:2" x14ac:dyDescent="0.25">
      <c r="A3914" s="28">
        <v>43746</v>
      </c>
      <c r="B3914" s="30">
        <v>-3.6342686839296867E-4</v>
      </c>
    </row>
    <row r="3915" spans="1:2" x14ac:dyDescent="0.25">
      <c r="A3915" s="28">
        <v>43747</v>
      </c>
      <c r="B3915" s="30">
        <v>-3.7492631064328652E-4</v>
      </c>
    </row>
    <row r="3916" spans="1:2" x14ac:dyDescent="0.25">
      <c r="A3916" s="28">
        <v>43748</v>
      </c>
      <c r="B3916" s="30">
        <v>-3.8456141694764856E-4</v>
      </c>
    </row>
    <row r="3917" spans="1:2" x14ac:dyDescent="0.25">
      <c r="A3917" s="28">
        <v>43749</v>
      </c>
      <c r="B3917" s="30">
        <v>-4.0436169336843797E-4</v>
      </c>
    </row>
    <row r="3918" spans="1:2" x14ac:dyDescent="0.25">
      <c r="A3918" s="28">
        <v>43752</v>
      </c>
      <c r="B3918" s="30">
        <v>-5.2632367326055363E-4</v>
      </c>
    </row>
    <row r="3919" spans="1:2" x14ac:dyDescent="0.25">
      <c r="A3919" s="28">
        <v>43753</v>
      </c>
      <c r="B3919" s="30">
        <v>-5.4023486604792836E-4</v>
      </c>
    </row>
    <row r="3920" spans="1:2" x14ac:dyDescent="0.25">
      <c r="A3920" s="28">
        <v>43754</v>
      </c>
      <c r="B3920" s="30">
        <v>-5.5647085942756025E-4</v>
      </c>
    </row>
    <row r="3921" spans="1:2" x14ac:dyDescent="0.25">
      <c r="A3921" s="28">
        <v>43755</v>
      </c>
      <c r="B3921" s="30">
        <v>-5.9448242080006874E-4</v>
      </c>
    </row>
    <row r="3922" spans="1:2" x14ac:dyDescent="0.25">
      <c r="A3922" s="28">
        <v>43756</v>
      </c>
      <c r="B3922" s="30">
        <v>-5.9954455610811141E-4</v>
      </c>
    </row>
    <row r="3923" spans="1:2" x14ac:dyDescent="0.25">
      <c r="A3923" s="28">
        <v>43759</v>
      </c>
      <c r="B3923" s="30">
        <v>-5.7698800020911101E-4</v>
      </c>
    </row>
    <row r="3924" spans="1:2" x14ac:dyDescent="0.25">
      <c r="A3924" s="28">
        <v>43760</v>
      </c>
      <c r="B3924" s="30">
        <v>-5.9471660573107155E-4</v>
      </c>
    </row>
    <row r="3925" spans="1:2" x14ac:dyDescent="0.25">
      <c r="A3925" s="28">
        <v>43761</v>
      </c>
      <c r="B3925" s="30">
        <v>-6.0592974228979024E-4</v>
      </c>
    </row>
    <row r="3926" spans="1:2" x14ac:dyDescent="0.25">
      <c r="A3926" s="28">
        <v>43762</v>
      </c>
      <c r="B3926" s="30">
        <v>-6.3972874433027016E-4</v>
      </c>
    </row>
    <row r="3927" spans="1:2" x14ac:dyDescent="0.25">
      <c r="A3927" s="28">
        <v>43763</v>
      </c>
      <c r="B3927" s="30">
        <v>-6.0453347581534977E-4</v>
      </c>
    </row>
    <row r="3928" spans="1:2" x14ac:dyDescent="0.25">
      <c r="A3928" s="28">
        <v>43766</v>
      </c>
      <c r="B3928" s="30">
        <v>-6.3782789423283415E-4</v>
      </c>
    </row>
    <row r="3929" spans="1:2" x14ac:dyDescent="0.25">
      <c r="A3929" s="28">
        <v>43767</v>
      </c>
      <c r="B3929" s="30">
        <v>-6.4050448995134346E-4</v>
      </c>
    </row>
    <row r="3930" spans="1:2" x14ac:dyDescent="0.25">
      <c r="A3930" s="28">
        <v>43768</v>
      </c>
      <c r="B3930" s="30">
        <v>-6.4888439267907216E-4</v>
      </c>
    </row>
    <row r="3931" spans="1:2" x14ac:dyDescent="0.25">
      <c r="A3931" s="28">
        <v>43769</v>
      </c>
      <c r="B3931" s="30">
        <v>-6.4697983989758789E-4</v>
      </c>
    </row>
    <row r="3932" spans="1:2" x14ac:dyDescent="0.25">
      <c r="A3932" s="28">
        <v>43770</v>
      </c>
      <c r="B3932" s="30">
        <v>-6.283187643579824E-4</v>
      </c>
    </row>
    <row r="3933" spans="1:2" x14ac:dyDescent="0.25">
      <c r="A3933" s="28">
        <v>43773</v>
      </c>
      <c r="B3933" s="30">
        <v>-6.5210988195640862E-4</v>
      </c>
    </row>
    <row r="3934" spans="1:2" x14ac:dyDescent="0.25">
      <c r="A3934" s="28">
        <v>43774</v>
      </c>
      <c r="B3934" s="30">
        <v>-6.515102031683373E-4</v>
      </c>
    </row>
    <row r="3935" spans="1:2" x14ac:dyDescent="0.25">
      <c r="A3935" s="28">
        <v>43775</v>
      </c>
      <c r="B3935" s="30">
        <v>-6.7129202593330106E-4</v>
      </c>
    </row>
    <row r="3936" spans="1:2" x14ac:dyDescent="0.25">
      <c r="A3936" s="28">
        <v>43776</v>
      </c>
      <c r="B3936" s="30">
        <v>-6.3859638845453759E-4</v>
      </c>
    </row>
    <row r="3937" spans="1:2" x14ac:dyDescent="0.25">
      <c r="A3937" s="28">
        <v>43777</v>
      </c>
      <c r="B3937" s="30">
        <v>-6.4079063028510408E-4</v>
      </c>
    </row>
    <row r="3938" spans="1:2" x14ac:dyDescent="0.25">
      <c r="A3938" s="28">
        <v>43780</v>
      </c>
      <c r="B3938" s="30">
        <v>-6.6716974505609539E-4</v>
      </c>
    </row>
    <row r="3939" spans="1:2" x14ac:dyDescent="0.25">
      <c r="A3939" s="28">
        <v>43781</v>
      </c>
      <c r="B3939" s="30">
        <v>-6.6776950089308951E-4</v>
      </c>
    </row>
    <row r="3940" spans="1:2" x14ac:dyDescent="0.25">
      <c r="A3940" s="28">
        <v>43782</v>
      </c>
      <c r="B3940" s="30">
        <v>-6.7022968470331623E-4</v>
      </c>
    </row>
    <row r="3941" spans="1:2" x14ac:dyDescent="0.25">
      <c r="A3941" s="28">
        <v>43783</v>
      </c>
      <c r="B3941" s="30">
        <v>-6.7816032193401821E-4</v>
      </c>
    </row>
    <row r="3942" spans="1:2" x14ac:dyDescent="0.25">
      <c r="A3942" s="28">
        <v>43784</v>
      </c>
      <c r="B3942" s="30">
        <v>-6.8564058043407705E-4</v>
      </c>
    </row>
    <row r="3943" spans="1:2" x14ac:dyDescent="0.25">
      <c r="A3943" s="28">
        <v>43787</v>
      </c>
      <c r="B3943" s="30">
        <v>-7.0458724076050139E-4</v>
      </c>
    </row>
    <row r="3944" spans="1:2" x14ac:dyDescent="0.25">
      <c r="A3944" s="28">
        <v>43788</v>
      </c>
      <c r="B3944" s="30">
        <v>-7.1430138732619941E-4</v>
      </c>
    </row>
    <row r="3945" spans="1:2" x14ac:dyDescent="0.25">
      <c r="A3945" s="28">
        <v>43789</v>
      </c>
      <c r="B3945" s="30">
        <v>-7.2223069580212851E-4</v>
      </c>
    </row>
    <row r="3946" spans="1:2" x14ac:dyDescent="0.25">
      <c r="A3946" s="28">
        <v>43790</v>
      </c>
      <c r="B3946" s="30">
        <v>-7.1145246202508616E-4</v>
      </c>
    </row>
    <row r="3947" spans="1:2" x14ac:dyDescent="0.25">
      <c r="A3947" s="28">
        <v>43791</v>
      </c>
      <c r="B3947" s="30">
        <v>-7.1159834414580292E-4</v>
      </c>
    </row>
    <row r="3948" spans="1:2" x14ac:dyDescent="0.25">
      <c r="A3948" s="28">
        <v>43794</v>
      </c>
      <c r="B3948" s="30">
        <v>-7.091241915285762E-4</v>
      </c>
    </row>
    <row r="3949" spans="1:2" x14ac:dyDescent="0.25">
      <c r="A3949" s="28">
        <v>43795</v>
      </c>
      <c r="B3949" s="30">
        <v>-6.9717817016601291E-4</v>
      </c>
    </row>
    <row r="3950" spans="1:2" x14ac:dyDescent="0.25">
      <c r="A3950" s="28">
        <v>43796</v>
      </c>
      <c r="B3950" s="30">
        <v>-6.456780181475219E-4</v>
      </c>
    </row>
    <row r="3951" spans="1:2" x14ac:dyDescent="0.25">
      <c r="A3951" s="28">
        <v>43798</v>
      </c>
      <c r="B3951" s="30">
        <v>-6.5183914608391014E-4</v>
      </c>
    </row>
    <row r="3952" spans="1:2" x14ac:dyDescent="0.25">
      <c r="A3952" s="28">
        <v>43801</v>
      </c>
      <c r="B3952" s="30">
        <v>-7.2809890729952365E-4</v>
      </c>
    </row>
    <row r="3953" spans="1:2" x14ac:dyDescent="0.25">
      <c r="A3953" s="28">
        <v>43802</v>
      </c>
      <c r="B3953" s="30">
        <v>-7.1258314754685248E-4</v>
      </c>
    </row>
    <row r="3954" spans="1:2" x14ac:dyDescent="0.25">
      <c r="A3954" s="28">
        <v>43803</v>
      </c>
      <c r="B3954" s="30">
        <v>-7.4117857215505456E-4</v>
      </c>
    </row>
    <row r="3955" spans="1:2" x14ac:dyDescent="0.25">
      <c r="A3955" s="28">
        <v>43804</v>
      </c>
      <c r="B3955" s="30">
        <v>-7.3638240050633019E-4</v>
      </c>
    </row>
    <row r="3956" spans="1:2" x14ac:dyDescent="0.25">
      <c r="A3956" s="28">
        <v>43805</v>
      </c>
      <c r="B3956" s="30">
        <v>-7.4514845739037661E-4</v>
      </c>
    </row>
    <row r="3957" spans="1:2" x14ac:dyDescent="0.25">
      <c r="A3957" s="28">
        <v>43808</v>
      </c>
      <c r="B3957" s="30">
        <v>-7.3551802814220135E-4</v>
      </c>
    </row>
    <row r="3958" spans="1:2" x14ac:dyDescent="0.25">
      <c r="A3958" s="28">
        <v>43809</v>
      </c>
      <c r="B3958" s="30">
        <v>-7.4360271349382945E-4</v>
      </c>
    </row>
    <row r="3959" spans="1:2" x14ac:dyDescent="0.25">
      <c r="A3959" s="28">
        <v>43810</v>
      </c>
      <c r="B3959" s="30">
        <v>-7.4825043567272598E-4</v>
      </c>
    </row>
    <row r="3960" spans="1:2" x14ac:dyDescent="0.25">
      <c r="A3960" s="28">
        <v>43811</v>
      </c>
      <c r="B3960" s="30">
        <v>-7.567988976427964E-4</v>
      </c>
    </row>
    <row r="3961" spans="1:2" x14ac:dyDescent="0.25">
      <c r="A3961" s="28">
        <v>43812</v>
      </c>
      <c r="B3961" s="30">
        <v>-7.443861369575977E-4</v>
      </c>
    </row>
    <row r="3962" spans="1:2" x14ac:dyDescent="0.25">
      <c r="A3962" s="28">
        <v>43815</v>
      </c>
      <c r="B3962" s="30">
        <v>-7.725099640844002E-4</v>
      </c>
    </row>
    <row r="3963" spans="1:2" x14ac:dyDescent="0.25">
      <c r="A3963" s="28">
        <v>43816</v>
      </c>
      <c r="B3963" s="30">
        <v>-7.7750091064154869E-4</v>
      </c>
    </row>
    <row r="3964" spans="1:2" x14ac:dyDescent="0.25">
      <c r="A3964" s="28">
        <v>43817</v>
      </c>
      <c r="B3964" s="30">
        <v>-7.8215998141883958E-4</v>
      </c>
    </row>
    <row r="3965" spans="1:2" x14ac:dyDescent="0.25">
      <c r="A3965" s="28">
        <v>43818</v>
      </c>
      <c r="B3965" s="30">
        <v>-7.495535351057514E-4</v>
      </c>
    </row>
    <row r="3966" spans="1:2" x14ac:dyDescent="0.25">
      <c r="A3966" s="28">
        <v>43819</v>
      </c>
      <c r="B3966" s="30">
        <v>-7.4375925532699227E-4</v>
      </c>
    </row>
    <row r="3967" spans="1:2" x14ac:dyDescent="0.25">
      <c r="A3967" s="28">
        <v>43822</v>
      </c>
      <c r="B3967" s="30">
        <v>-7.3104346531172038E-4</v>
      </c>
    </row>
    <row r="3968" spans="1:2" x14ac:dyDescent="0.25">
      <c r="A3968" s="28">
        <v>43823</v>
      </c>
      <c r="B3968" s="30">
        <v>-7.26564599963897E-4</v>
      </c>
    </row>
    <row r="3969" spans="1:2" x14ac:dyDescent="0.25">
      <c r="A3969" s="28">
        <v>43825</v>
      </c>
      <c r="B3969" s="30">
        <v>-7.250783199268529E-4</v>
      </c>
    </row>
    <row r="3970" spans="1:2" x14ac:dyDescent="0.25">
      <c r="A3970" s="28">
        <v>43826</v>
      </c>
      <c r="B3970" s="30">
        <v>-6.4810608307896977E-4</v>
      </c>
    </row>
    <row r="3971" spans="1:2" x14ac:dyDescent="0.25">
      <c r="A3971" s="28">
        <v>43829</v>
      </c>
      <c r="B3971" s="30">
        <v>-6.7146142233964756E-4</v>
      </c>
    </row>
    <row r="3972" spans="1:2" x14ac:dyDescent="0.25">
      <c r="A3972" s="28">
        <v>43830</v>
      </c>
      <c r="B3972" s="30">
        <v>-4.9149337217524458E-4</v>
      </c>
    </row>
    <row r="3973" spans="1:2" x14ac:dyDescent="0.25">
      <c r="A3973" s="28">
        <v>43832</v>
      </c>
      <c r="B3973" s="30">
        <v>-4.8349397338087741E-4</v>
      </c>
    </row>
    <row r="3974" spans="1:2" x14ac:dyDescent="0.25">
      <c r="A3974" s="28">
        <v>43833</v>
      </c>
      <c r="B3974" s="30">
        <v>-5.0260164156912257E-4</v>
      </c>
    </row>
    <row r="3975" spans="1:2" x14ac:dyDescent="0.25">
      <c r="A3975" s="28">
        <v>43836</v>
      </c>
      <c r="B3975" s="30">
        <v>-5.0337158269342375E-4</v>
      </c>
    </row>
    <row r="3976" spans="1:2" x14ac:dyDescent="0.25">
      <c r="A3976" s="28">
        <v>43837</v>
      </c>
      <c r="B3976" s="30">
        <v>-4.8957289241613466E-4</v>
      </c>
    </row>
    <row r="3977" spans="1:2" x14ac:dyDescent="0.25">
      <c r="A3977" s="28">
        <v>43838</v>
      </c>
      <c r="B3977" s="30">
        <v>-4.9806905528992917E-4</v>
      </c>
    </row>
    <row r="3978" spans="1:2" x14ac:dyDescent="0.25">
      <c r="A3978" s="28">
        <v>43839</v>
      </c>
      <c r="B3978" s="30">
        <v>-5.0965787847345734E-4</v>
      </c>
    </row>
    <row r="3979" spans="1:2" x14ac:dyDescent="0.25">
      <c r="A3979" s="28">
        <v>43840</v>
      </c>
      <c r="B3979" s="30">
        <v>-5.0795238896284012E-4</v>
      </c>
    </row>
    <row r="3980" spans="1:2" x14ac:dyDescent="0.25">
      <c r="A3980" s="28">
        <v>43843</v>
      </c>
      <c r="B3980" s="30">
        <v>-5.0172670620307613E-4</v>
      </c>
    </row>
    <row r="3981" spans="1:2" x14ac:dyDescent="0.25">
      <c r="A3981" s="28">
        <v>43844</v>
      </c>
      <c r="B3981" s="30">
        <v>-5.0426575664896944E-4</v>
      </c>
    </row>
    <row r="3982" spans="1:2" x14ac:dyDescent="0.25">
      <c r="A3982" s="28">
        <v>43845</v>
      </c>
      <c r="B3982" s="30">
        <v>-5.2325647091144845E-4</v>
      </c>
    </row>
    <row r="3983" spans="1:2" x14ac:dyDescent="0.25">
      <c r="A3983" s="28">
        <v>43846</v>
      </c>
      <c r="B3983" s="30">
        <v>-5.2780310781441742E-4</v>
      </c>
    </row>
    <row r="3984" spans="1:2" x14ac:dyDescent="0.25">
      <c r="A3984" s="28">
        <v>43847</v>
      </c>
      <c r="B3984" s="30">
        <v>-5.3137558509752658E-4</v>
      </c>
    </row>
    <row r="3985" spans="1:2" x14ac:dyDescent="0.25">
      <c r="A3985" s="28">
        <v>43851</v>
      </c>
      <c r="B3985" s="30">
        <v>-5.7194351812672739E-4</v>
      </c>
    </row>
    <row r="3986" spans="1:2" x14ac:dyDescent="0.25">
      <c r="A3986" s="28">
        <v>43852</v>
      </c>
      <c r="B3986" s="30">
        <v>-5.7422397811568437E-4</v>
      </c>
    </row>
    <row r="3987" spans="1:2" x14ac:dyDescent="0.25">
      <c r="A3987" s="28">
        <v>43853</v>
      </c>
      <c r="B3987" s="30">
        <v>-5.7838988598546415E-4</v>
      </c>
    </row>
    <row r="3988" spans="1:2" x14ac:dyDescent="0.25">
      <c r="A3988" s="28">
        <v>43854</v>
      </c>
      <c r="B3988" s="30">
        <v>-5.9303502103624783E-4</v>
      </c>
    </row>
    <row r="3989" spans="1:2" x14ac:dyDescent="0.25">
      <c r="A3989" s="28">
        <v>43857</v>
      </c>
      <c r="B3989" s="30">
        <v>-5.9387796377019519E-4</v>
      </c>
    </row>
    <row r="3990" spans="1:2" x14ac:dyDescent="0.25">
      <c r="A3990" s="28">
        <v>43858</v>
      </c>
      <c r="B3990" s="30">
        <v>-6.0200200428994766E-4</v>
      </c>
    </row>
    <row r="3991" spans="1:2" x14ac:dyDescent="0.25">
      <c r="A3991" s="28">
        <v>43859</v>
      </c>
      <c r="B3991" s="30">
        <v>-6.0738012232286476E-4</v>
      </c>
    </row>
    <row r="3992" spans="1:2" x14ac:dyDescent="0.25">
      <c r="A3992" s="28">
        <v>43860</v>
      </c>
      <c r="B3992" s="30">
        <v>-6.5273427876999524E-4</v>
      </c>
    </row>
    <row r="3993" spans="1:2" x14ac:dyDescent="0.25">
      <c r="A3993" s="28">
        <v>43861</v>
      </c>
      <c r="B3993" s="30">
        <v>-7.2925943295121254E-4</v>
      </c>
    </row>
    <row r="3994" spans="1:2" x14ac:dyDescent="0.25">
      <c r="A3994" s="28">
        <v>43864</v>
      </c>
      <c r="B3994" s="30">
        <v>-7.3055289789647482E-4</v>
      </c>
    </row>
    <row r="3995" spans="1:2" x14ac:dyDescent="0.25">
      <c r="A3995" s="28">
        <v>43865</v>
      </c>
      <c r="B3995" s="30">
        <v>-8.0424566205139492E-4</v>
      </c>
    </row>
    <row r="3996" spans="1:2" x14ac:dyDescent="0.25">
      <c r="A3996" s="28">
        <v>43866</v>
      </c>
      <c r="B3996" s="30">
        <v>-8.710811716067246E-4</v>
      </c>
    </row>
    <row r="3997" spans="1:2" x14ac:dyDescent="0.25">
      <c r="A3997" s="28">
        <v>43867</v>
      </c>
      <c r="B3997" s="30">
        <v>-8.5876915529348175E-4</v>
      </c>
    </row>
    <row r="3998" spans="1:2" x14ac:dyDescent="0.25">
      <c r="A3998" s="28">
        <v>43868</v>
      </c>
      <c r="B3998" s="30">
        <v>-8.898585542053139E-4</v>
      </c>
    </row>
    <row r="3999" spans="1:2" x14ac:dyDescent="0.25">
      <c r="A3999" s="28">
        <v>43871</v>
      </c>
      <c r="B3999" s="30">
        <v>-9.1452174383688245E-4</v>
      </c>
    </row>
    <row r="4000" spans="1:2" x14ac:dyDescent="0.25">
      <c r="A4000" s="28">
        <v>43872</v>
      </c>
      <c r="B4000" s="30">
        <v>-9.1427759401296882E-4</v>
      </c>
    </row>
    <row r="4001" spans="1:2" x14ac:dyDescent="0.25">
      <c r="A4001" s="28">
        <v>43873</v>
      </c>
      <c r="B4001" s="30">
        <v>-9.2306066111291774E-4</v>
      </c>
    </row>
    <row r="4002" spans="1:2" x14ac:dyDescent="0.25">
      <c r="A4002" s="28">
        <v>43874</v>
      </c>
      <c r="B4002" s="30">
        <v>-9.1204437638625624E-4</v>
      </c>
    </row>
    <row r="4003" spans="1:2" x14ac:dyDescent="0.25">
      <c r="A4003" s="28">
        <v>43875</v>
      </c>
      <c r="B4003" s="30">
        <v>-9.207269853672706E-4</v>
      </c>
    </row>
    <row r="4004" spans="1:2" x14ac:dyDescent="0.25">
      <c r="A4004" s="28">
        <v>43879</v>
      </c>
      <c r="B4004" s="30">
        <v>-9.2250672867244532E-4</v>
      </c>
    </row>
    <row r="4005" spans="1:2" x14ac:dyDescent="0.25">
      <c r="A4005" s="28">
        <v>43880</v>
      </c>
      <c r="B4005" s="30">
        <v>-9.5082167659310546E-4</v>
      </c>
    </row>
    <row r="4006" spans="1:2" x14ac:dyDescent="0.25">
      <c r="A4006" s="28">
        <v>43881</v>
      </c>
      <c r="B4006" s="30">
        <v>-9.5040421366188177E-4</v>
      </c>
    </row>
    <row r="4007" spans="1:2" x14ac:dyDescent="0.25">
      <c r="A4007" s="28">
        <v>43882</v>
      </c>
      <c r="B4007" s="30">
        <v>-1.0043802835860705E-3</v>
      </c>
    </row>
    <row r="4008" spans="1:2" x14ac:dyDescent="0.25">
      <c r="A4008" s="28">
        <v>43885</v>
      </c>
      <c r="B4008" s="30">
        <v>-1.0137698329709677E-3</v>
      </c>
    </row>
    <row r="4009" spans="1:2" x14ac:dyDescent="0.25">
      <c r="A4009" s="28">
        <v>43886</v>
      </c>
      <c r="B4009" s="30">
        <v>-1.1095236802216579E-3</v>
      </c>
    </row>
    <row r="4010" spans="1:2" x14ac:dyDescent="0.25">
      <c r="A4010" s="28">
        <v>43887</v>
      </c>
      <c r="B4010" s="30">
        <v>-1.1369333437077911E-3</v>
      </c>
    </row>
    <row r="4011" spans="1:2" x14ac:dyDescent="0.25">
      <c r="A4011" s="28">
        <v>43888</v>
      </c>
      <c r="B4011" s="30">
        <v>-1.1397758252678081E-3</v>
      </c>
    </row>
    <row r="4012" spans="1:2" x14ac:dyDescent="0.25">
      <c r="A4012" s="28">
        <v>43889</v>
      </c>
      <c r="B4012" s="30">
        <v>-1.1795222691198815E-3</v>
      </c>
    </row>
    <row r="4013" spans="1:2" x14ac:dyDescent="0.25">
      <c r="A4013" s="28">
        <v>43892</v>
      </c>
      <c r="B4013" s="30">
        <v>-1.2044378208307949E-3</v>
      </c>
    </row>
    <row r="4014" spans="1:2" x14ac:dyDescent="0.25">
      <c r="A4014" s="28">
        <v>43893</v>
      </c>
      <c r="B4014" s="30">
        <v>-1.2478944995000241E-3</v>
      </c>
    </row>
    <row r="4015" spans="1:2" x14ac:dyDescent="0.25">
      <c r="A4015" s="28">
        <v>43894</v>
      </c>
      <c r="B4015" s="30">
        <v>-1.2316052270491262E-3</v>
      </c>
    </row>
    <row r="4016" spans="1:2" x14ac:dyDescent="0.25">
      <c r="A4016" s="28">
        <v>43895</v>
      </c>
      <c r="B4016" s="30">
        <v>-1.0685191285199069E-3</v>
      </c>
    </row>
    <row r="4017" spans="1:2" x14ac:dyDescent="0.25">
      <c r="A4017" s="28">
        <v>43896</v>
      </c>
      <c r="B4017" s="30">
        <v>-9.7834343532554602E-4</v>
      </c>
    </row>
    <row r="4018" spans="1:2" x14ac:dyDescent="0.25">
      <c r="A4018" s="28">
        <v>43899</v>
      </c>
      <c r="B4018" s="30">
        <v>-8.129694412239985E-4</v>
      </c>
    </row>
    <row r="4019" spans="1:2" x14ac:dyDescent="0.25">
      <c r="A4019" s="28">
        <v>43900</v>
      </c>
      <c r="B4019" s="30">
        <v>-8.1526175736446049E-4</v>
      </c>
    </row>
    <row r="4020" spans="1:2" x14ac:dyDescent="0.25">
      <c r="A4020" s="28">
        <v>43901</v>
      </c>
      <c r="B4020" s="30">
        <v>-7.6828981566801069E-4</v>
      </c>
    </row>
    <row r="4021" spans="1:2" x14ac:dyDescent="0.25">
      <c r="A4021" s="28">
        <v>43902</v>
      </c>
      <c r="B4021" s="30">
        <v>-8.2085405673903988E-4</v>
      </c>
    </row>
    <row r="4022" spans="1:2" x14ac:dyDescent="0.25">
      <c r="A4022" s="28">
        <v>43903</v>
      </c>
      <c r="B4022" s="30">
        <v>-7.4499487895274275E-4</v>
      </c>
    </row>
    <row r="4023" spans="1:2" x14ac:dyDescent="0.25">
      <c r="A4023" s="28">
        <v>43906</v>
      </c>
      <c r="B4023" s="30">
        <v>-5.7782762069247262E-4</v>
      </c>
    </row>
    <row r="4024" spans="1:2" x14ac:dyDescent="0.25">
      <c r="A4024" s="28">
        <v>43907</v>
      </c>
      <c r="B4024" s="30">
        <v>-6.4575094569097047E-4</v>
      </c>
    </row>
    <row r="4025" spans="1:2" x14ac:dyDescent="0.25">
      <c r="A4025" s="28">
        <v>43908</v>
      </c>
      <c r="B4025" s="30">
        <v>-6.644956590592388E-4</v>
      </c>
    </row>
    <row r="4026" spans="1:2" x14ac:dyDescent="0.25">
      <c r="A4026" s="28">
        <v>43909</v>
      </c>
      <c r="B4026" s="30">
        <v>-5.4555102675213352E-4</v>
      </c>
    </row>
    <row r="4027" spans="1:2" x14ac:dyDescent="0.25">
      <c r="A4027" s="28">
        <v>43910</v>
      </c>
      <c r="B4027" s="30">
        <v>-7.2029833621711781E-4</v>
      </c>
    </row>
    <row r="4028" spans="1:2" x14ac:dyDescent="0.25">
      <c r="A4028" s="28">
        <v>43913</v>
      </c>
      <c r="B4028" s="30">
        <v>-6.1865499684488068E-4</v>
      </c>
    </row>
    <row r="4029" spans="1:2" x14ac:dyDescent="0.25">
      <c r="A4029" s="28">
        <v>43914</v>
      </c>
      <c r="B4029" s="30">
        <v>5.0249147463743427E-4</v>
      </c>
    </row>
    <row r="4030" spans="1:2" x14ac:dyDescent="0.25">
      <c r="A4030" s="28">
        <v>43915</v>
      </c>
      <c r="B4030" s="30">
        <v>4.0607862918751181E-4</v>
      </c>
    </row>
    <row r="4031" spans="1:2" x14ac:dyDescent="0.25">
      <c r="A4031" s="28">
        <v>43916</v>
      </c>
      <c r="B4031" s="30">
        <v>4.1488954784596466E-4</v>
      </c>
    </row>
    <row r="4032" spans="1:2" x14ac:dyDescent="0.25">
      <c r="A4032" s="28">
        <v>43917</v>
      </c>
      <c r="B4032" s="30">
        <v>2.1593008949172265E-4</v>
      </c>
    </row>
    <row r="4033" spans="1:2" x14ac:dyDescent="0.25">
      <c r="A4033" s="28">
        <v>43920</v>
      </c>
      <c r="B4033" s="30">
        <v>1.5729608173686849E-4</v>
      </c>
    </row>
    <row r="4034" spans="1:2" x14ac:dyDescent="0.25">
      <c r="A4034" s="28">
        <v>43921</v>
      </c>
      <c r="B4034" s="30">
        <v>1.9626503316350075E-4</v>
      </c>
    </row>
    <row r="4035" spans="1:2" x14ac:dyDescent="0.25">
      <c r="A4035" s="28">
        <v>43922</v>
      </c>
      <c r="B4035" s="30">
        <v>2.219463008272804E-4</v>
      </c>
    </row>
    <row r="4036" spans="1:2" x14ac:dyDescent="0.25">
      <c r="A4036" s="28">
        <v>43923</v>
      </c>
      <c r="B4036" s="30">
        <v>3.173639405436024E-4</v>
      </c>
    </row>
    <row r="4037" spans="1:2" x14ac:dyDescent="0.25">
      <c r="A4037" s="28">
        <v>43924</v>
      </c>
      <c r="B4037" s="30">
        <v>4.8611796781417027E-4</v>
      </c>
    </row>
    <row r="4038" spans="1:2" x14ac:dyDescent="0.25">
      <c r="A4038" s="28">
        <v>43927</v>
      </c>
      <c r="B4038" s="30">
        <v>5.8562500104852866E-4</v>
      </c>
    </row>
    <row r="4039" spans="1:2" x14ac:dyDescent="0.25">
      <c r="A4039" s="28">
        <v>43928</v>
      </c>
      <c r="B4039" s="30">
        <v>7.0249033031677399E-4</v>
      </c>
    </row>
    <row r="4040" spans="1:2" x14ac:dyDescent="0.25">
      <c r="A4040" s="28">
        <v>43929</v>
      </c>
      <c r="B4040" s="30">
        <v>8.4883065867713547E-4</v>
      </c>
    </row>
    <row r="4041" spans="1:2" x14ac:dyDescent="0.25">
      <c r="A4041" s="28">
        <v>43930</v>
      </c>
      <c r="B4041" s="30">
        <v>8.6036594144700551E-4</v>
      </c>
    </row>
    <row r="4042" spans="1:2" x14ac:dyDescent="0.25">
      <c r="A4042" s="28">
        <v>43934</v>
      </c>
      <c r="B4042" s="30">
        <v>9.4030169585690437E-4</v>
      </c>
    </row>
    <row r="4043" spans="1:2" x14ac:dyDescent="0.25">
      <c r="A4043" s="28">
        <v>43935</v>
      </c>
      <c r="B4043" s="30">
        <v>1.1475073544187087E-3</v>
      </c>
    </row>
    <row r="4044" spans="1:2" x14ac:dyDescent="0.25">
      <c r="A4044" s="28">
        <v>43936</v>
      </c>
      <c r="B4044" s="30">
        <v>9.5416603254272481E-4</v>
      </c>
    </row>
    <row r="4045" spans="1:2" x14ac:dyDescent="0.25">
      <c r="A4045" s="28">
        <v>43937</v>
      </c>
      <c r="B4045" s="30">
        <v>9.7102577581553717E-4</v>
      </c>
    </row>
    <row r="4046" spans="1:2" x14ac:dyDescent="0.25">
      <c r="A4046" s="28">
        <v>43938</v>
      </c>
      <c r="B4046" s="30">
        <v>9.4834340937377526E-4</v>
      </c>
    </row>
    <row r="4047" spans="1:2" x14ac:dyDescent="0.25">
      <c r="A4047" s="28">
        <v>43941</v>
      </c>
      <c r="B4047" s="30">
        <v>1.0966105596175169E-3</v>
      </c>
    </row>
    <row r="4048" spans="1:2" x14ac:dyDescent="0.25">
      <c r="A4048" s="28">
        <v>43942</v>
      </c>
      <c r="B4048" s="30">
        <v>1.1168823168823394E-3</v>
      </c>
    </row>
    <row r="4049" spans="1:2" x14ac:dyDescent="0.25">
      <c r="A4049" s="28">
        <v>43943</v>
      </c>
      <c r="B4049" s="30">
        <v>1.1016564780039761E-3</v>
      </c>
    </row>
    <row r="4050" spans="1:2" x14ac:dyDescent="0.25">
      <c r="A4050" s="28">
        <v>43944</v>
      </c>
      <c r="B4050" s="30">
        <v>1.1348934583825798E-3</v>
      </c>
    </row>
    <row r="4051" spans="1:2" x14ac:dyDescent="0.25">
      <c r="A4051" s="28">
        <v>43945</v>
      </c>
      <c r="B4051" s="30">
        <v>1.1573631057295586E-3</v>
      </c>
    </row>
    <row r="4052" spans="1:2" x14ac:dyDescent="0.25">
      <c r="A4052" s="28">
        <v>43948</v>
      </c>
      <c r="B4052" s="30">
        <v>1.2400442426976355E-3</v>
      </c>
    </row>
    <row r="4053" spans="1:2" x14ac:dyDescent="0.25">
      <c r="A4053" s="28">
        <v>43949</v>
      </c>
      <c r="B4053" s="30">
        <v>1.2689261318812317E-3</v>
      </c>
    </row>
    <row r="4054" spans="1:2" x14ac:dyDescent="0.25">
      <c r="A4054" s="28">
        <v>43950</v>
      </c>
      <c r="B4054" s="30">
        <v>1.5343744546498783E-3</v>
      </c>
    </row>
    <row r="4055" spans="1:2" x14ac:dyDescent="0.25">
      <c r="A4055" s="28">
        <v>43951</v>
      </c>
      <c r="B4055" s="30">
        <v>1.5313035712209988E-3</v>
      </c>
    </row>
    <row r="4056" spans="1:2" x14ac:dyDescent="0.25">
      <c r="A4056" s="28">
        <v>43952</v>
      </c>
      <c r="B4056" s="30">
        <v>1.5838375118282233E-3</v>
      </c>
    </row>
    <row r="4057" spans="1:2" x14ac:dyDescent="0.25">
      <c r="A4057" s="28">
        <v>43955</v>
      </c>
      <c r="B4057" s="30">
        <v>1.5961832466455661E-3</v>
      </c>
    </row>
    <row r="4058" spans="1:2" x14ac:dyDescent="0.25">
      <c r="A4058" s="28">
        <v>43956</v>
      </c>
      <c r="B4058" s="30">
        <v>1.7213877096040608E-3</v>
      </c>
    </row>
    <row r="4059" spans="1:2" x14ac:dyDescent="0.25">
      <c r="A4059" s="28">
        <v>43957</v>
      </c>
      <c r="B4059" s="30">
        <v>1.7482638643502302E-3</v>
      </c>
    </row>
    <row r="4060" spans="1:2" x14ac:dyDescent="0.25">
      <c r="A4060" s="28">
        <v>43958</v>
      </c>
      <c r="B4060" s="30">
        <v>1.6614573260198551E-3</v>
      </c>
    </row>
    <row r="4061" spans="1:2" x14ac:dyDescent="0.25">
      <c r="A4061" s="28">
        <v>43959</v>
      </c>
      <c r="B4061" s="30">
        <v>1.7098566652773428E-3</v>
      </c>
    </row>
    <row r="4062" spans="1:2" x14ac:dyDescent="0.25">
      <c r="A4062" s="28">
        <v>43962</v>
      </c>
      <c r="B4062" s="30">
        <v>1.7964027239174563E-3</v>
      </c>
    </row>
    <row r="4063" spans="1:2" x14ac:dyDescent="0.25">
      <c r="A4063" s="28">
        <v>43963</v>
      </c>
      <c r="B4063" s="30">
        <v>2.0288830987624795E-3</v>
      </c>
    </row>
    <row r="4064" spans="1:2" x14ac:dyDescent="0.25">
      <c r="A4064" s="28">
        <v>43964</v>
      </c>
      <c r="B4064" s="30">
        <v>2.2194608832879492E-3</v>
      </c>
    </row>
    <row r="4065" spans="1:2" x14ac:dyDescent="0.25">
      <c r="A4065" s="28">
        <v>43965</v>
      </c>
      <c r="B4065" s="30">
        <v>2.4728753718135099E-3</v>
      </c>
    </row>
    <row r="4066" spans="1:2" x14ac:dyDescent="0.25">
      <c r="A4066" s="28">
        <v>43966</v>
      </c>
      <c r="B4066" s="30">
        <v>2.5028003944593813E-3</v>
      </c>
    </row>
    <row r="4067" spans="1:2" x14ac:dyDescent="0.25">
      <c r="A4067" s="28">
        <v>43969</v>
      </c>
      <c r="B4067" s="30">
        <v>2.6301700091870828E-3</v>
      </c>
    </row>
    <row r="4068" spans="1:2" x14ac:dyDescent="0.25">
      <c r="A4068" s="28">
        <v>43970</v>
      </c>
      <c r="B4068" s="30">
        <v>2.6642711344828651E-3</v>
      </c>
    </row>
    <row r="4069" spans="1:2" x14ac:dyDescent="0.25">
      <c r="A4069" s="28">
        <v>43971</v>
      </c>
      <c r="B4069" s="30">
        <v>2.670750028439306E-3</v>
      </c>
    </row>
    <row r="4070" spans="1:2" x14ac:dyDescent="0.25">
      <c r="A4070" s="28">
        <v>43972</v>
      </c>
      <c r="B4070" s="30">
        <v>2.7297520272431264E-3</v>
      </c>
    </row>
    <row r="4071" spans="1:2" x14ac:dyDescent="0.25">
      <c r="A4071" s="28">
        <v>43973</v>
      </c>
      <c r="B4071" s="30">
        <v>2.7860689492265056E-3</v>
      </c>
    </row>
    <row r="4072" spans="1:2" x14ac:dyDescent="0.25">
      <c r="A4072" s="28">
        <v>43977</v>
      </c>
      <c r="B4072" s="30">
        <v>2.9585380815360107E-3</v>
      </c>
    </row>
    <row r="4073" spans="1:2" x14ac:dyDescent="0.25">
      <c r="A4073" s="28">
        <v>43978</v>
      </c>
      <c r="B4073" s="30">
        <v>3.0177004853266798E-3</v>
      </c>
    </row>
    <row r="4074" spans="1:2" x14ac:dyDescent="0.25">
      <c r="A4074" s="28">
        <v>43979</v>
      </c>
      <c r="B4074" s="30">
        <v>3.065233643006815E-3</v>
      </c>
    </row>
    <row r="4075" spans="1:2" x14ac:dyDescent="0.25">
      <c r="A4075" s="28">
        <v>43980</v>
      </c>
      <c r="B4075" s="30">
        <v>3.130723037208627E-3</v>
      </c>
    </row>
    <row r="4076" spans="1:2" x14ac:dyDescent="0.25">
      <c r="A4076" s="28">
        <v>43983</v>
      </c>
      <c r="B4076" s="30">
        <v>3.1918941405413293E-3</v>
      </c>
    </row>
    <row r="4077" spans="1:2" x14ac:dyDescent="0.25">
      <c r="A4077" s="28">
        <v>43984</v>
      </c>
      <c r="B4077" s="30">
        <v>3.2186362376001032E-3</v>
      </c>
    </row>
    <row r="4078" spans="1:2" x14ac:dyDescent="0.25">
      <c r="A4078" s="28">
        <v>43985</v>
      </c>
      <c r="B4078" s="30">
        <v>3.3476731743466992E-3</v>
      </c>
    </row>
    <row r="4079" spans="1:2" x14ac:dyDescent="0.25">
      <c r="A4079" s="28">
        <v>43986</v>
      </c>
      <c r="B4079" s="30">
        <v>3.3963002189472125E-3</v>
      </c>
    </row>
    <row r="4080" spans="1:2" x14ac:dyDescent="0.25">
      <c r="A4080" s="28">
        <v>43987</v>
      </c>
      <c r="B4080" s="30">
        <v>3.3978256187208178E-3</v>
      </c>
    </row>
    <row r="4081" spans="1:2" x14ac:dyDescent="0.25">
      <c r="A4081" s="28">
        <v>43990</v>
      </c>
      <c r="B4081" s="30">
        <v>3.514570194483424E-3</v>
      </c>
    </row>
    <row r="4082" spans="1:2" x14ac:dyDescent="0.25">
      <c r="A4082" s="28">
        <v>43991</v>
      </c>
      <c r="B4082" s="30">
        <v>3.4972707208855702E-3</v>
      </c>
    </row>
    <row r="4083" spans="1:2" x14ac:dyDescent="0.25">
      <c r="A4083" s="28">
        <v>43992</v>
      </c>
      <c r="B4083" s="30">
        <v>3.5103578084429987E-3</v>
      </c>
    </row>
    <row r="4084" spans="1:2" x14ac:dyDescent="0.25">
      <c r="A4084" s="28">
        <v>43993</v>
      </c>
      <c r="B4084" s="30">
        <v>3.6487768422170941E-3</v>
      </c>
    </row>
    <row r="4085" spans="1:2" x14ac:dyDescent="0.25">
      <c r="A4085" s="28">
        <v>43994</v>
      </c>
      <c r="B4085" s="30">
        <v>3.6788851320848082E-3</v>
      </c>
    </row>
    <row r="4086" spans="1:2" x14ac:dyDescent="0.25">
      <c r="A4086" s="28">
        <v>43997</v>
      </c>
      <c r="B4086" s="30">
        <v>3.7963176697766166E-3</v>
      </c>
    </row>
    <row r="4087" spans="1:2" x14ac:dyDescent="0.25">
      <c r="A4087" s="28">
        <v>43998</v>
      </c>
      <c r="B4087" s="30">
        <v>3.8312030120200014E-3</v>
      </c>
    </row>
    <row r="4088" spans="1:2" x14ac:dyDescent="0.25">
      <c r="A4088" s="28">
        <v>43999</v>
      </c>
      <c r="B4088" s="30">
        <v>3.8818253072974152E-3</v>
      </c>
    </row>
    <row r="4089" spans="1:2" x14ac:dyDescent="0.25">
      <c r="A4089" s="28">
        <v>44000</v>
      </c>
      <c r="B4089" s="30">
        <v>3.9165546887796054E-3</v>
      </c>
    </row>
    <row r="4090" spans="1:2" x14ac:dyDescent="0.25">
      <c r="A4090" s="28">
        <v>44001</v>
      </c>
      <c r="B4090" s="30">
        <v>3.9776517073131235E-3</v>
      </c>
    </row>
    <row r="4091" spans="1:2" x14ac:dyDescent="0.25">
      <c r="A4091" s="28">
        <v>44004</v>
      </c>
      <c r="B4091" s="30">
        <v>4.2949699615750792E-3</v>
      </c>
    </row>
    <row r="4092" spans="1:2" x14ac:dyDescent="0.25">
      <c r="A4092" s="28">
        <v>44005</v>
      </c>
      <c r="B4092" s="30">
        <v>4.3226316141846688E-3</v>
      </c>
    </row>
    <row r="4093" spans="1:2" x14ac:dyDescent="0.25">
      <c r="A4093" s="28">
        <v>44006</v>
      </c>
      <c r="B4093" s="30">
        <v>4.4930906282838468E-3</v>
      </c>
    </row>
    <row r="4094" spans="1:2" x14ac:dyDescent="0.25">
      <c r="A4094" s="28">
        <v>44007</v>
      </c>
      <c r="B4094" s="30">
        <v>4.5401762444605698E-3</v>
      </c>
    </row>
    <row r="4095" spans="1:2" x14ac:dyDescent="0.25">
      <c r="A4095" s="28">
        <v>44008</v>
      </c>
      <c r="B4095" s="30">
        <v>4.4528697423282804E-3</v>
      </c>
    </row>
    <row r="4096" spans="1:2" x14ac:dyDescent="0.25">
      <c r="A4096" s="28">
        <v>44011</v>
      </c>
      <c r="B4096" s="30">
        <v>4.5969652361892432E-3</v>
      </c>
    </row>
    <row r="4097" spans="1:2" x14ac:dyDescent="0.25">
      <c r="A4097" s="28">
        <v>44012</v>
      </c>
      <c r="B4097" s="30">
        <v>4.6161530867530054E-3</v>
      </c>
    </row>
    <row r="4098" spans="1:2" x14ac:dyDescent="0.25">
      <c r="A4098" s="28">
        <v>44013</v>
      </c>
      <c r="B4098" s="30">
        <v>4.6042468718421325E-3</v>
      </c>
    </row>
    <row r="4099" spans="1:2" x14ac:dyDescent="0.25">
      <c r="A4099" s="28">
        <v>44014</v>
      </c>
      <c r="B4099" s="30">
        <v>4.6906435078111208E-3</v>
      </c>
    </row>
    <row r="4100" spans="1:2" x14ac:dyDescent="0.25">
      <c r="A4100" s="28">
        <v>44018</v>
      </c>
      <c r="B4100" s="30">
        <v>4.9416280491076936E-3</v>
      </c>
    </row>
    <row r="4101" spans="1:2" x14ac:dyDescent="0.25">
      <c r="A4101" s="28">
        <v>44019</v>
      </c>
      <c r="B4101" s="30">
        <v>4.9665261093647661E-3</v>
      </c>
    </row>
    <row r="4102" spans="1:2" x14ac:dyDescent="0.25">
      <c r="A4102" s="28">
        <v>44020</v>
      </c>
      <c r="B4102" s="30">
        <v>4.9910054701152173E-3</v>
      </c>
    </row>
    <row r="4103" spans="1:2" x14ac:dyDescent="0.25">
      <c r="A4103" s="28">
        <v>44021</v>
      </c>
      <c r="B4103" s="30">
        <v>5.0114162787859851E-3</v>
      </c>
    </row>
    <row r="4104" spans="1:2" x14ac:dyDescent="0.25">
      <c r="A4104" s="28">
        <v>44022</v>
      </c>
      <c r="B4104" s="30">
        <v>5.0255459525265778E-3</v>
      </c>
    </row>
    <row r="4105" spans="1:2" x14ac:dyDescent="0.25">
      <c r="A4105" s="28">
        <v>44025</v>
      </c>
      <c r="B4105" s="30">
        <v>4.941236621840428E-3</v>
      </c>
    </row>
    <row r="4106" spans="1:2" x14ac:dyDescent="0.25">
      <c r="A4106" s="28">
        <v>44026</v>
      </c>
      <c r="B4106" s="30">
        <v>4.954413574723926E-3</v>
      </c>
    </row>
    <row r="4107" spans="1:2" x14ac:dyDescent="0.25">
      <c r="A4107" s="28">
        <v>44027</v>
      </c>
      <c r="B4107" s="30">
        <v>5.035703443788897E-3</v>
      </c>
    </row>
    <row r="4108" spans="1:2" x14ac:dyDescent="0.25">
      <c r="A4108" s="28">
        <v>44028</v>
      </c>
      <c r="B4108" s="30">
        <v>5.0780012038140754E-3</v>
      </c>
    </row>
    <row r="4109" spans="1:2" x14ac:dyDescent="0.25">
      <c r="A4109" s="28">
        <v>44029</v>
      </c>
      <c r="B4109" s="30">
        <v>5.1069295173449269E-3</v>
      </c>
    </row>
    <row r="4110" spans="1:2" x14ac:dyDescent="0.25">
      <c r="A4110" s="28">
        <v>44032</v>
      </c>
      <c r="B4110" s="30">
        <v>5.1389738188791778E-3</v>
      </c>
    </row>
    <row r="4111" spans="1:2" x14ac:dyDescent="0.25">
      <c r="A4111" s="28">
        <v>44033</v>
      </c>
      <c r="B4111" s="30">
        <v>5.1698493423544267E-3</v>
      </c>
    </row>
    <row r="4112" spans="1:2" x14ac:dyDescent="0.25">
      <c r="A4112" s="28">
        <v>44034</v>
      </c>
      <c r="B4112" s="30">
        <v>5.2221640301661765E-3</v>
      </c>
    </row>
    <row r="4113" spans="1:2" x14ac:dyDescent="0.25">
      <c r="A4113" s="28">
        <v>44035</v>
      </c>
      <c r="B4113" s="30">
        <v>5.1833127726803596E-3</v>
      </c>
    </row>
    <row r="4114" spans="1:2" x14ac:dyDescent="0.25">
      <c r="A4114" s="28">
        <v>44036</v>
      </c>
      <c r="B4114" s="30">
        <v>5.224269692567951E-3</v>
      </c>
    </row>
    <row r="4115" spans="1:2" x14ac:dyDescent="0.25">
      <c r="A4115" s="28">
        <v>44039</v>
      </c>
      <c r="B4115" s="30">
        <v>5.3403571612149481E-3</v>
      </c>
    </row>
    <row r="4116" spans="1:2" x14ac:dyDescent="0.25">
      <c r="A4116" s="28">
        <v>44040</v>
      </c>
      <c r="B4116" s="30">
        <v>5.3794618828870711E-3</v>
      </c>
    </row>
    <row r="4117" spans="1:2" x14ac:dyDescent="0.25">
      <c r="A4117" s="28">
        <v>44041</v>
      </c>
      <c r="B4117" s="30">
        <v>5.3986641928212009E-3</v>
      </c>
    </row>
    <row r="4118" spans="1:2" x14ac:dyDescent="0.25">
      <c r="A4118" s="28">
        <v>44042</v>
      </c>
      <c r="B4118" s="30">
        <v>5.4328021275689142E-3</v>
      </c>
    </row>
    <row r="4119" spans="1:2" x14ac:dyDescent="0.25">
      <c r="A4119" s="28">
        <v>44043</v>
      </c>
      <c r="B4119" s="30">
        <v>5.4623915998086581E-3</v>
      </c>
    </row>
    <row r="4120" spans="1:2" x14ac:dyDescent="0.25">
      <c r="A4120" s="28">
        <v>44046</v>
      </c>
      <c r="B4120" s="30">
        <v>5.581764863896721E-3</v>
      </c>
    </row>
    <row r="4121" spans="1:2" x14ac:dyDescent="0.25">
      <c r="A4121" s="28">
        <v>44047</v>
      </c>
      <c r="B4121" s="30">
        <v>5.6239664690969082E-3</v>
      </c>
    </row>
    <row r="4122" spans="1:2" x14ac:dyDescent="0.25">
      <c r="A4122" s="28">
        <v>44048</v>
      </c>
      <c r="B4122" s="30">
        <v>5.7465082166789916E-3</v>
      </c>
    </row>
    <row r="4123" spans="1:2" x14ac:dyDescent="0.25">
      <c r="A4123" s="28">
        <v>44049</v>
      </c>
      <c r="B4123" s="30">
        <v>5.7868013559652098E-3</v>
      </c>
    </row>
    <row r="4124" spans="1:2" x14ac:dyDescent="0.25">
      <c r="A4124" s="28">
        <v>44050</v>
      </c>
      <c r="B4124" s="30">
        <v>5.77071954942876E-3</v>
      </c>
    </row>
    <row r="4125" spans="1:2" x14ac:dyDescent="0.25">
      <c r="A4125" s="28">
        <v>44053</v>
      </c>
      <c r="B4125" s="30">
        <v>5.9045592763378174E-3</v>
      </c>
    </row>
    <row r="4126" spans="1:2" x14ac:dyDescent="0.25">
      <c r="A4126" s="28">
        <v>44054</v>
      </c>
      <c r="B4126" s="30">
        <v>5.8987641602903373E-3</v>
      </c>
    </row>
    <row r="4127" spans="1:2" x14ac:dyDescent="0.25">
      <c r="A4127" s="28">
        <v>44055</v>
      </c>
      <c r="B4127" s="30">
        <v>5.9386442861586453E-3</v>
      </c>
    </row>
    <row r="4128" spans="1:2" x14ac:dyDescent="0.25">
      <c r="A4128" s="28">
        <v>44056</v>
      </c>
      <c r="B4128" s="30">
        <v>5.9809627895466289E-3</v>
      </c>
    </row>
    <row r="4129" spans="1:2" x14ac:dyDescent="0.25">
      <c r="A4129" s="28">
        <v>44057</v>
      </c>
      <c r="B4129" s="30">
        <v>6.0187646822957852E-3</v>
      </c>
    </row>
    <row r="4130" spans="1:2" x14ac:dyDescent="0.25">
      <c r="A4130" s="28">
        <v>44060</v>
      </c>
      <c r="B4130" s="30">
        <v>6.1457741320891657E-3</v>
      </c>
    </row>
    <row r="4131" spans="1:2" x14ac:dyDescent="0.25">
      <c r="A4131" s="28">
        <v>44061</v>
      </c>
      <c r="B4131" s="30">
        <v>6.1888450840477116E-3</v>
      </c>
    </row>
    <row r="4132" spans="1:2" x14ac:dyDescent="0.25">
      <c r="A4132" s="28">
        <v>44062</v>
      </c>
      <c r="B4132" s="30">
        <v>6.2316632191152799E-3</v>
      </c>
    </row>
    <row r="4133" spans="1:2" x14ac:dyDescent="0.25">
      <c r="A4133" s="28">
        <v>44063</v>
      </c>
      <c r="B4133" s="30">
        <v>6.2546714524178704E-3</v>
      </c>
    </row>
    <row r="4134" spans="1:2" x14ac:dyDescent="0.25">
      <c r="A4134" s="28">
        <v>44064</v>
      </c>
      <c r="B4134" s="30">
        <v>6.2958742204084484E-3</v>
      </c>
    </row>
    <row r="4135" spans="1:2" x14ac:dyDescent="0.25">
      <c r="A4135" s="28">
        <v>44067</v>
      </c>
      <c r="B4135" s="30">
        <v>6.4161836696106089E-3</v>
      </c>
    </row>
    <row r="4136" spans="1:2" x14ac:dyDescent="0.25">
      <c r="A4136" s="28">
        <v>44068</v>
      </c>
      <c r="B4136" s="30">
        <v>6.4604936638399391E-3</v>
      </c>
    </row>
    <row r="4137" spans="1:2" x14ac:dyDescent="0.25">
      <c r="A4137" s="28">
        <v>44069</v>
      </c>
      <c r="B4137" s="30">
        <v>6.4813469382107858E-3</v>
      </c>
    </row>
    <row r="4138" spans="1:2" x14ac:dyDescent="0.25">
      <c r="A4138" s="28">
        <v>44070</v>
      </c>
      <c r="B4138" s="30">
        <v>6.5045418101334906E-3</v>
      </c>
    </row>
    <row r="4139" spans="1:2" x14ac:dyDescent="0.25">
      <c r="A4139" s="28">
        <v>44071</v>
      </c>
      <c r="B4139" s="30">
        <v>6.5461678996689976E-3</v>
      </c>
    </row>
    <row r="4140" spans="1:2" x14ac:dyDescent="0.25">
      <c r="A4140" s="28">
        <v>44074</v>
      </c>
      <c r="B4140" s="30">
        <v>6.691991713656531E-3</v>
      </c>
    </row>
    <row r="4141" spans="1:2" x14ac:dyDescent="0.25">
      <c r="A4141" s="28">
        <v>44075</v>
      </c>
      <c r="B4141" s="30">
        <v>6.7397510159490359E-3</v>
      </c>
    </row>
    <row r="4142" spans="1:2" x14ac:dyDescent="0.25">
      <c r="A4142" s="28">
        <v>44076</v>
      </c>
      <c r="B4142" s="30">
        <v>6.7311578916797732E-3</v>
      </c>
    </row>
    <row r="4143" spans="1:2" x14ac:dyDescent="0.25">
      <c r="A4143" s="28">
        <v>44077</v>
      </c>
      <c r="B4143" s="30">
        <v>6.7022426040708183E-3</v>
      </c>
    </row>
    <row r="4144" spans="1:2" x14ac:dyDescent="0.25">
      <c r="A4144" s="28">
        <v>44078</v>
      </c>
      <c r="B4144" s="30">
        <v>6.5825224934379367E-3</v>
      </c>
    </row>
    <row r="4145" spans="1:2" x14ac:dyDescent="0.25">
      <c r="A4145" s="28">
        <v>44082</v>
      </c>
      <c r="B4145" s="30">
        <v>6.653306513078272E-3</v>
      </c>
    </row>
    <row r="4146" spans="1:2" x14ac:dyDescent="0.25">
      <c r="A4146" s="28">
        <v>44083</v>
      </c>
      <c r="B4146" s="30">
        <v>6.781683519550441E-3</v>
      </c>
    </row>
    <row r="4147" spans="1:2" x14ac:dyDescent="0.25">
      <c r="A4147" s="28">
        <v>44084</v>
      </c>
      <c r="B4147" s="30">
        <v>6.7962309247593389E-3</v>
      </c>
    </row>
    <row r="4148" spans="1:2" x14ac:dyDescent="0.25">
      <c r="A4148" s="28">
        <v>44085</v>
      </c>
      <c r="B4148" s="30">
        <v>6.8624832389099222E-3</v>
      </c>
    </row>
    <row r="4149" spans="1:2" x14ac:dyDescent="0.25">
      <c r="A4149" s="28">
        <v>44088</v>
      </c>
      <c r="B4149" s="30">
        <v>6.9467861811414178E-3</v>
      </c>
    </row>
    <row r="4150" spans="1:2" x14ac:dyDescent="0.25">
      <c r="A4150" s="28">
        <v>44089</v>
      </c>
      <c r="B4150" s="30">
        <v>6.9362324998454294E-3</v>
      </c>
    </row>
    <row r="4151" spans="1:2" x14ac:dyDescent="0.25">
      <c r="A4151" s="28">
        <v>44090</v>
      </c>
      <c r="B4151" s="30">
        <v>6.9709875253849418E-3</v>
      </c>
    </row>
    <row r="4152" spans="1:2" x14ac:dyDescent="0.25">
      <c r="A4152" s="28">
        <v>44091</v>
      </c>
      <c r="B4152" s="30">
        <v>7.0143175424952631E-3</v>
      </c>
    </row>
    <row r="4153" spans="1:2" x14ac:dyDescent="0.25">
      <c r="A4153" s="28">
        <v>44092</v>
      </c>
      <c r="B4153" s="30">
        <v>7.0506698008976354E-3</v>
      </c>
    </row>
    <row r="4154" spans="1:2" x14ac:dyDescent="0.25">
      <c r="A4154" s="28">
        <v>44095</v>
      </c>
      <c r="B4154" s="30">
        <v>7.186869319008693E-3</v>
      </c>
    </row>
    <row r="4155" spans="1:2" x14ac:dyDescent="0.25">
      <c r="A4155" s="28">
        <v>44096</v>
      </c>
      <c r="B4155" s="30">
        <v>7.2247338211697265E-3</v>
      </c>
    </row>
    <row r="4156" spans="1:2" x14ac:dyDescent="0.25">
      <c r="A4156" s="28">
        <v>44097</v>
      </c>
      <c r="B4156" s="30">
        <v>7.2559164854335556E-3</v>
      </c>
    </row>
    <row r="4157" spans="1:2" x14ac:dyDescent="0.25">
      <c r="A4157" s="28">
        <v>44098</v>
      </c>
      <c r="B4157" s="30">
        <v>7.3106055245291124E-3</v>
      </c>
    </row>
    <row r="4158" spans="1:2" x14ac:dyDescent="0.25">
      <c r="A4158" s="28">
        <v>44099</v>
      </c>
      <c r="B4158" s="30">
        <v>7.387255073421084E-3</v>
      </c>
    </row>
    <row r="4159" spans="1:2" x14ac:dyDescent="0.25">
      <c r="A4159" s="28">
        <v>44102</v>
      </c>
      <c r="B4159" s="30">
        <v>7.521889984926533E-3</v>
      </c>
    </row>
    <row r="4160" spans="1:2" x14ac:dyDescent="0.25">
      <c r="A4160" s="28">
        <v>44103</v>
      </c>
      <c r="B4160" s="30">
        <v>7.5735017163118812E-3</v>
      </c>
    </row>
    <row r="4161" spans="1:2" x14ac:dyDescent="0.25">
      <c r="A4161" s="28">
        <v>44104</v>
      </c>
      <c r="B4161" s="30">
        <v>7.6069133417713264E-3</v>
      </c>
    </row>
    <row r="4162" spans="1:2" x14ac:dyDescent="0.25">
      <c r="A4162" s="28">
        <v>44105</v>
      </c>
      <c r="B4162" s="30">
        <v>7.6508445514194001E-3</v>
      </c>
    </row>
    <row r="4163" spans="1:2" x14ac:dyDescent="0.25">
      <c r="A4163" s="28">
        <v>44106</v>
      </c>
      <c r="B4163" s="30">
        <v>7.6823502050957782E-3</v>
      </c>
    </row>
    <row r="4164" spans="1:2" x14ac:dyDescent="0.25">
      <c r="A4164" s="28">
        <v>44109</v>
      </c>
      <c r="B4164" s="30">
        <v>7.7749010040346622E-3</v>
      </c>
    </row>
    <row r="4165" spans="1:2" x14ac:dyDescent="0.25">
      <c r="A4165" s="28">
        <v>44110</v>
      </c>
      <c r="B4165" s="30">
        <v>7.8125118227170276E-3</v>
      </c>
    </row>
    <row r="4166" spans="1:2" x14ac:dyDescent="0.25">
      <c r="A4166" s="28">
        <v>44111</v>
      </c>
      <c r="B4166" s="30">
        <v>7.8121615015447343E-3</v>
      </c>
    </row>
    <row r="4167" spans="1:2" x14ac:dyDescent="0.25">
      <c r="A4167" s="28">
        <v>44112</v>
      </c>
      <c r="B4167" s="30">
        <v>7.8591034020694117E-3</v>
      </c>
    </row>
    <row r="4168" spans="1:2" x14ac:dyDescent="0.25">
      <c r="A4168" s="28">
        <v>44113</v>
      </c>
      <c r="B4168" s="30">
        <v>7.9823233512483771E-3</v>
      </c>
    </row>
    <row r="4169" spans="1:2" x14ac:dyDescent="0.25">
      <c r="A4169" s="28">
        <v>44116</v>
      </c>
      <c r="B4169" s="30">
        <v>8.0984770183840649E-3</v>
      </c>
    </row>
    <row r="4170" spans="1:2" x14ac:dyDescent="0.25">
      <c r="A4170" s="28">
        <v>44117</v>
      </c>
      <c r="B4170" s="30">
        <v>8.1429285554635022E-3</v>
      </c>
    </row>
    <row r="4171" spans="1:2" x14ac:dyDescent="0.25">
      <c r="A4171" s="28">
        <v>44118</v>
      </c>
      <c r="B4171" s="30">
        <v>8.1798397538812573E-3</v>
      </c>
    </row>
    <row r="4172" spans="1:2" x14ac:dyDescent="0.25">
      <c r="A4172" s="28">
        <v>44119</v>
      </c>
      <c r="B4172" s="30">
        <v>8.2036825426365922E-3</v>
      </c>
    </row>
    <row r="4173" spans="1:2" x14ac:dyDescent="0.25">
      <c r="A4173" s="28">
        <v>44120</v>
      </c>
      <c r="B4173" s="30">
        <v>8.250717617551917E-3</v>
      </c>
    </row>
    <row r="4174" spans="1:2" x14ac:dyDescent="0.25">
      <c r="A4174" s="28">
        <v>44123</v>
      </c>
      <c r="B4174" s="30">
        <v>8.3707931884480224E-3</v>
      </c>
    </row>
    <row r="4175" spans="1:2" x14ac:dyDescent="0.25">
      <c r="A4175" s="28">
        <v>44124</v>
      </c>
      <c r="B4175" s="30">
        <v>8.4146716625601581E-3</v>
      </c>
    </row>
    <row r="4176" spans="1:2" x14ac:dyDescent="0.25">
      <c r="A4176" s="28">
        <v>44125</v>
      </c>
      <c r="B4176" s="30">
        <v>8.477336552591197E-3</v>
      </c>
    </row>
    <row r="4177" spans="1:2" x14ac:dyDescent="0.25">
      <c r="A4177" s="28">
        <v>44126</v>
      </c>
      <c r="B4177" s="30">
        <v>8.5328581369437106E-3</v>
      </c>
    </row>
    <row r="4178" spans="1:2" x14ac:dyDescent="0.25">
      <c r="A4178" s="28">
        <v>44127</v>
      </c>
      <c r="B4178" s="30">
        <v>8.5692882056904729E-3</v>
      </c>
    </row>
    <row r="4179" spans="1:2" x14ac:dyDescent="0.25">
      <c r="A4179" s="28">
        <v>44130</v>
      </c>
      <c r="B4179" s="30">
        <v>8.7499922607801039E-3</v>
      </c>
    </row>
    <row r="4180" spans="1:2" x14ac:dyDescent="0.25">
      <c r="A4180" s="28">
        <v>44131</v>
      </c>
      <c r="B4180" s="30">
        <v>8.8177798903701365E-3</v>
      </c>
    </row>
    <row r="4181" spans="1:2" x14ac:dyDescent="0.25">
      <c r="A4181" s="28">
        <v>44132</v>
      </c>
      <c r="B4181" s="30">
        <v>8.8306798899708827E-3</v>
      </c>
    </row>
    <row r="4182" spans="1:2" x14ac:dyDescent="0.25">
      <c r="A4182" s="28">
        <v>44133</v>
      </c>
      <c r="B4182" s="30">
        <v>8.7713449461457316E-3</v>
      </c>
    </row>
    <row r="4183" spans="1:2" x14ac:dyDescent="0.25">
      <c r="A4183" s="28">
        <v>44134</v>
      </c>
      <c r="B4183" s="30">
        <v>8.8114695243013408E-3</v>
      </c>
    </row>
    <row r="4184" spans="1:2" x14ac:dyDescent="0.25">
      <c r="A4184" s="28">
        <v>44137</v>
      </c>
      <c r="B4184" s="30">
        <v>8.9048551212511651E-3</v>
      </c>
    </row>
    <row r="4185" spans="1:2" x14ac:dyDescent="0.25">
      <c r="A4185" s="28">
        <v>44138</v>
      </c>
      <c r="B4185" s="30">
        <v>8.8935595777812626E-3</v>
      </c>
    </row>
    <row r="4186" spans="1:2" x14ac:dyDescent="0.25">
      <c r="A4186" s="28">
        <v>44139</v>
      </c>
      <c r="B4186" s="30">
        <v>9.0130859987613832E-3</v>
      </c>
    </row>
    <row r="4187" spans="1:2" x14ac:dyDescent="0.25">
      <c r="A4187" s="28">
        <v>44140</v>
      </c>
      <c r="B4187" s="30">
        <v>9.0647454232599678E-3</v>
      </c>
    </row>
    <row r="4188" spans="1:2" x14ac:dyDescent="0.25">
      <c r="A4188" s="28">
        <v>44141</v>
      </c>
      <c r="B4188" s="30">
        <v>8.9791892809223395E-3</v>
      </c>
    </row>
    <row r="4189" spans="1:2" x14ac:dyDescent="0.25">
      <c r="A4189" s="28">
        <v>44144</v>
      </c>
      <c r="B4189" s="30">
        <v>9.1110194990986493E-3</v>
      </c>
    </row>
    <row r="4190" spans="1:2" x14ac:dyDescent="0.25">
      <c r="A4190" s="28">
        <v>44145</v>
      </c>
      <c r="B4190" s="30">
        <v>9.1400938756251993E-3</v>
      </c>
    </row>
    <row r="4191" spans="1:2" x14ac:dyDescent="0.25">
      <c r="A4191" s="28">
        <v>44146</v>
      </c>
      <c r="B4191" s="30">
        <v>9.2167769650608466E-3</v>
      </c>
    </row>
    <row r="4192" spans="1:2" x14ac:dyDescent="0.25">
      <c r="A4192" s="28">
        <v>44147</v>
      </c>
      <c r="B4192" s="30">
        <v>9.2870114518033287E-3</v>
      </c>
    </row>
    <row r="4193" spans="1:2" x14ac:dyDescent="0.25">
      <c r="A4193" s="28">
        <v>44148</v>
      </c>
      <c r="B4193" s="30">
        <v>9.3030796744804078E-3</v>
      </c>
    </row>
    <row r="4194" spans="1:2" x14ac:dyDescent="0.25">
      <c r="A4194" s="28">
        <v>44151</v>
      </c>
      <c r="B4194" s="30">
        <v>9.3945484705888482E-3</v>
      </c>
    </row>
    <row r="4195" spans="1:2" x14ac:dyDescent="0.25">
      <c r="A4195" s="28">
        <v>44152</v>
      </c>
      <c r="B4195" s="30">
        <v>9.4331926072754868E-3</v>
      </c>
    </row>
    <row r="4196" spans="1:2" x14ac:dyDescent="0.25">
      <c r="A4196" s="28">
        <v>44153</v>
      </c>
      <c r="B4196" s="30">
        <v>9.4645691531987097E-3</v>
      </c>
    </row>
    <row r="4197" spans="1:2" x14ac:dyDescent="0.25">
      <c r="A4197" s="28">
        <v>44154</v>
      </c>
      <c r="B4197" s="30">
        <v>9.5113908323998242E-3</v>
      </c>
    </row>
    <row r="4198" spans="1:2" x14ac:dyDescent="0.25">
      <c r="A4198" s="28">
        <v>44155</v>
      </c>
      <c r="B4198" s="30">
        <v>9.5516059086997451E-3</v>
      </c>
    </row>
    <row r="4199" spans="1:2" x14ac:dyDescent="0.25">
      <c r="A4199" s="28">
        <v>44158</v>
      </c>
      <c r="B4199" s="30">
        <v>9.6785313204075241E-3</v>
      </c>
    </row>
    <row r="4200" spans="1:2" x14ac:dyDescent="0.25">
      <c r="A4200" s="28">
        <v>44159</v>
      </c>
      <c r="B4200" s="30">
        <v>9.7171549650794109E-3</v>
      </c>
    </row>
    <row r="4201" spans="1:2" x14ac:dyDescent="0.25">
      <c r="A4201" s="28">
        <v>44160</v>
      </c>
      <c r="B4201" s="30">
        <v>9.7840673469671291E-3</v>
      </c>
    </row>
    <row r="4202" spans="1:2" x14ac:dyDescent="0.25">
      <c r="A4202" s="28">
        <v>44162</v>
      </c>
      <c r="B4202" s="30">
        <v>9.862375358169917E-3</v>
      </c>
    </row>
    <row r="4203" spans="1:2" x14ac:dyDescent="0.25">
      <c r="A4203" s="28">
        <v>44165</v>
      </c>
      <c r="B4203" s="30">
        <v>9.9559424856754397E-3</v>
      </c>
    </row>
    <row r="4204" spans="1:2" x14ac:dyDescent="0.25">
      <c r="A4204" s="28">
        <v>44166</v>
      </c>
      <c r="B4204" s="30">
        <v>9.9815610368008123E-3</v>
      </c>
    </row>
    <row r="4205" spans="1:2" x14ac:dyDescent="0.25">
      <c r="A4205" s="28">
        <v>44167</v>
      </c>
      <c r="B4205" s="30">
        <v>1.0029063936626725E-2</v>
      </c>
    </row>
    <row r="4206" spans="1:2" x14ac:dyDescent="0.25">
      <c r="A4206" s="28">
        <v>44168</v>
      </c>
      <c r="B4206" s="30">
        <v>1.0091354349804016E-2</v>
      </c>
    </row>
    <row r="4207" spans="1:2" x14ac:dyDescent="0.25">
      <c r="A4207" s="28">
        <v>44169</v>
      </c>
      <c r="B4207" s="30">
        <v>1.0131202388244054E-2</v>
      </c>
    </row>
    <row r="4208" spans="1:2" x14ac:dyDescent="0.25">
      <c r="A4208" s="28">
        <v>44172</v>
      </c>
      <c r="B4208" s="30">
        <v>1.0190320914197581E-2</v>
      </c>
    </row>
    <row r="4209" spans="1:2" x14ac:dyDescent="0.25">
      <c r="A4209" s="28">
        <v>44173</v>
      </c>
      <c r="B4209" s="30">
        <v>1.0258016517622259E-2</v>
      </c>
    </row>
    <row r="4210" spans="1:2" x14ac:dyDescent="0.25">
      <c r="A4210" s="28">
        <v>44174</v>
      </c>
      <c r="B4210" s="30">
        <v>1.0299792056936319E-2</v>
      </c>
    </row>
    <row r="4211" spans="1:2" x14ac:dyDescent="0.25">
      <c r="A4211" s="28">
        <v>44175</v>
      </c>
      <c r="B4211" s="30">
        <v>1.0341068593874514E-2</v>
      </c>
    </row>
    <row r="4212" spans="1:2" x14ac:dyDescent="0.25">
      <c r="A4212" s="28">
        <v>44176</v>
      </c>
      <c r="B4212" s="30">
        <v>1.0444014003565316E-2</v>
      </c>
    </row>
    <row r="4213" spans="1:2" x14ac:dyDescent="0.25">
      <c r="A4213" s="28">
        <v>44179</v>
      </c>
      <c r="B4213" s="30">
        <v>1.0551709426991129E-2</v>
      </c>
    </row>
    <row r="4214" spans="1:2" x14ac:dyDescent="0.25">
      <c r="A4214" s="28">
        <v>44180</v>
      </c>
      <c r="B4214" s="30">
        <v>1.0631153376651215E-2</v>
      </c>
    </row>
    <row r="4215" spans="1:2" x14ac:dyDescent="0.25">
      <c r="A4215" s="28">
        <v>44181</v>
      </c>
      <c r="B4215" s="30">
        <v>1.067044765675651E-2</v>
      </c>
    </row>
    <row r="4216" spans="1:2" x14ac:dyDescent="0.25">
      <c r="A4216" s="28">
        <v>44182</v>
      </c>
      <c r="B4216" s="30">
        <v>1.0721563021504288E-2</v>
      </c>
    </row>
    <row r="4217" spans="1:2" x14ac:dyDescent="0.25">
      <c r="A4217" s="28">
        <v>44183</v>
      </c>
      <c r="B4217" s="30">
        <v>1.0773194271697539E-2</v>
      </c>
    </row>
    <row r="4218" spans="1:2" x14ac:dyDescent="0.25">
      <c r="A4218" s="28">
        <v>44186</v>
      </c>
      <c r="B4218" s="30">
        <v>1.0870050112870677E-2</v>
      </c>
    </row>
    <row r="4219" spans="1:2" x14ac:dyDescent="0.25">
      <c r="A4219" s="28">
        <v>44187</v>
      </c>
      <c r="B4219" s="30">
        <v>1.0914040109044176E-2</v>
      </c>
    </row>
    <row r="4220" spans="1:2" x14ac:dyDescent="0.25">
      <c r="A4220" s="28">
        <v>44188</v>
      </c>
      <c r="B4220" s="30">
        <v>1.0967979693533358E-2</v>
      </c>
    </row>
    <row r="4221" spans="1:2" x14ac:dyDescent="0.25">
      <c r="A4221" s="28">
        <v>44189</v>
      </c>
      <c r="B4221" s="30">
        <v>1.0952822560661213E-2</v>
      </c>
    </row>
    <row r="4222" spans="1:2" x14ac:dyDescent="0.25">
      <c r="A4222" s="28">
        <v>44193</v>
      </c>
      <c r="B4222" s="30">
        <v>1.1125787221188066E-2</v>
      </c>
    </row>
    <row r="4223" spans="1:2" x14ac:dyDescent="0.25">
      <c r="A4223" s="28">
        <v>44194</v>
      </c>
      <c r="B4223" s="30">
        <v>1.1154479698691766E-2</v>
      </c>
    </row>
    <row r="4224" spans="1:2" x14ac:dyDescent="0.25">
      <c r="A4224" s="28">
        <v>44195</v>
      </c>
      <c r="B4224" s="30">
        <v>1.1271675142473736E-2</v>
      </c>
    </row>
    <row r="4225" spans="1:2" x14ac:dyDescent="0.25">
      <c r="A4225" s="28">
        <v>44196</v>
      </c>
      <c r="B4225" s="30">
        <v>1.1315680931246241E-2</v>
      </c>
    </row>
    <row r="4226" spans="1:2" x14ac:dyDescent="0.25">
      <c r="A4226" s="28">
        <v>44200</v>
      </c>
      <c r="B4226" s="30">
        <v>1.1542628367863683E-2</v>
      </c>
    </row>
    <row r="4227" spans="1:2" x14ac:dyDescent="0.25">
      <c r="A4227" s="28">
        <v>44201</v>
      </c>
      <c r="B4227" s="30">
        <v>1.1593715622792544E-2</v>
      </c>
    </row>
    <row r="4228" spans="1:2" x14ac:dyDescent="0.25">
      <c r="A4228" s="28">
        <v>44202</v>
      </c>
      <c r="B4228" s="30">
        <v>1.1683896345942024E-2</v>
      </c>
    </row>
    <row r="4229" spans="1:2" x14ac:dyDescent="0.25">
      <c r="A4229" s="28">
        <v>44203</v>
      </c>
      <c r="B4229" s="30">
        <v>1.171999008376079E-2</v>
      </c>
    </row>
    <row r="4230" spans="1:2" x14ac:dyDescent="0.25">
      <c r="A4230" s="28">
        <v>44204</v>
      </c>
      <c r="B4230" s="30"/>
    </row>
    <row r="4231" spans="1:2" x14ac:dyDescent="0.25">
      <c r="A4231" s="28">
        <v>44207</v>
      </c>
      <c r="B4231" s="30"/>
    </row>
    <row r="4232" spans="1:2" x14ac:dyDescent="0.25">
      <c r="A4232" s="28">
        <v>44208</v>
      </c>
      <c r="B4232" s="30"/>
    </row>
    <row r="4233" spans="1:2" x14ac:dyDescent="0.25">
      <c r="A4233" s="28">
        <v>44209</v>
      </c>
      <c r="B4233" s="30"/>
    </row>
    <row r="4234" spans="1:2" x14ac:dyDescent="0.25">
      <c r="A4234" s="28">
        <v>44210</v>
      </c>
      <c r="B4234" s="30"/>
    </row>
    <row r="4235" spans="1:2" x14ac:dyDescent="0.25">
      <c r="A4235" s="28">
        <v>44211</v>
      </c>
      <c r="B4235" s="30"/>
    </row>
    <row r="4236" spans="1:2" x14ac:dyDescent="0.25">
      <c r="A4236" s="28">
        <v>44215</v>
      </c>
      <c r="B4236" s="30"/>
    </row>
    <row r="4237" spans="1:2" x14ac:dyDescent="0.25">
      <c r="A4237" s="28">
        <v>44216</v>
      </c>
      <c r="B4237" s="30"/>
    </row>
    <row r="4238" spans="1:2" x14ac:dyDescent="0.25">
      <c r="A4238" s="28">
        <v>44217</v>
      </c>
      <c r="B4238" s="30"/>
    </row>
    <row r="4239" spans="1:2" x14ac:dyDescent="0.25">
      <c r="A4239" s="28">
        <v>44218</v>
      </c>
      <c r="B4239" s="30"/>
    </row>
    <row r="4240" spans="1:2" x14ac:dyDescent="0.25">
      <c r="A4240" s="28">
        <v>44221</v>
      </c>
      <c r="B4240" s="30"/>
    </row>
    <row r="4241" spans="1:2" x14ac:dyDescent="0.25">
      <c r="A4241" s="28">
        <v>44222</v>
      </c>
      <c r="B4241" s="30"/>
    </row>
    <row r="4242" spans="1:2" x14ac:dyDescent="0.25">
      <c r="A4242" s="28">
        <v>44223</v>
      </c>
      <c r="B4242" s="30"/>
    </row>
    <row r="4243" spans="1:2" x14ac:dyDescent="0.25">
      <c r="A4243" s="28">
        <v>44224</v>
      </c>
      <c r="B4243" s="30"/>
    </row>
    <row r="4244" spans="1:2" x14ac:dyDescent="0.25">
      <c r="A4244" s="28">
        <v>44225</v>
      </c>
      <c r="B4244" s="30"/>
    </row>
    <row r="4245" spans="1:2" x14ac:dyDescent="0.25">
      <c r="A4245" s="28">
        <v>44228</v>
      </c>
      <c r="B4245" s="30"/>
    </row>
    <row r="4246" spans="1:2" x14ac:dyDescent="0.25">
      <c r="A4246" s="28">
        <v>44229</v>
      </c>
      <c r="B4246" s="30"/>
    </row>
    <row r="4247" spans="1:2" x14ac:dyDescent="0.25">
      <c r="A4247" s="28">
        <v>44230</v>
      </c>
      <c r="B4247" s="30"/>
    </row>
    <row r="4248" spans="1:2" x14ac:dyDescent="0.25">
      <c r="A4248" s="28">
        <v>44231</v>
      </c>
      <c r="B4248" s="30"/>
    </row>
    <row r="4249" spans="1:2" x14ac:dyDescent="0.25">
      <c r="A4249" s="28">
        <v>44232</v>
      </c>
      <c r="B4249" s="30"/>
    </row>
    <row r="4250" spans="1:2" x14ac:dyDescent="0.25">
      <c r="A4250" s="28">
        <v>44235</v>
      </c>
      <c r="B4250" s="30"/>
    </row>
    <row r="4251" spans="1:2" x14ac:dyDescent="0.25">
      <c r="A4251" s="28">
        <v>44236</v>
      </c>
      <c r="B4251" s="30"/>
    </row>
    <row r="4252" spans="1:2" x14ac:dyDescent="0.25">
      <c r="A4252" s="28">
        <v>44237</v>
      </c>
      <c r="B4252" s="30"/>
    </row>
    <row r="4253" spans="1:2" x14ac:dyDescent="0.25">
      <c r="A4253" s="28">
        <v>44238</v>
      </c>
      <c r="B4253" s="30"/>
    </row>
    <row r="4254" spans="1:2" x14ac:dyDescent="0.25">
      <c r="A4254" s="28">
        <v>44239</v>
      </c>
      <c r="B4254" s="30"/>
    </row>
    <row r="4255" spans="1:2" x14ac:dyDescent="0.25">
      <c r="A4255" s="28">
        <v>44243</v>
      </c>
      <c r="B4255" s="30"/>
    </row>
    <row r="4256" spans="1:2" x14ac:dyDescent="0.25">
      <c r="A4256" s="28">
        <v>44244</v>
      </c>
      <c r="B4256" s="30"/>
    </row>
    <row r="4257" spans="1:2" x14ac:dyDescent="0.25">
      <c r="A4257" s="28">
        <v>44245</v>
      </c>
      <c r="B4257" s="30"/>
    </row>
    <row r="4258" spans="1:2" x14ac:dyDescent="0.25">
      <c r="A4258" s="28">
        <v>44246</v>
      </c>
      <c r="B4258" s="30"/>
    </row>
    <row r="4259" spans="1:2" x14ac:dyDescent="0.25">
      <c r="A4259" s="28">
        <v>44249</v>
      </c>
      <c r="B4259" s="30"/>
    </row>
    <row r="4260" spans="1:2" x14ac:dyDescent="0.25">
      <c r="A4260" s="28">
        <v>44250</v>
      </c>
      <c r="B4260" s="30"/>
    </row>
    <row r="4261" spans="1:2" x14ac:dyDescent="0.25">
      <c r="A4261" s="28">
        <v>44251</v>
      </c>
      <c r="B4261" s="30"/>
    </row>
    <row r="4262" spans="1:2" x14ac:dyDescent="0.25">
      <c r="A4262" s="28">
        <v>44252</v>
      </c>
      <c r="B4262" s="30"/>
    </row>
    <row r="4263" spans="1:2" x14ac:dyDescent="0.25">
      <c r="A4263" s="28">
        <v>44253</v>
      </c>
      <c r="B4263" s="30"/>
    </row>
    <row r="4264" spans="1:2" x14ac:dyDescent="0.25">
      <c r="A4264" s="28">
        <v>44256</v>
      </c>
      <c r="B4264" s="30"/>
    </row>
    <row r="4265" spans="1:2" x14ac:dyDescent="0.25">
      <c r="A4265" s="28">
        <v>44257</v>
      </c>
      <c r="B4265" s="30"/>
    </row>
    <row r="4266" spans="1:2" x14ac:dyDescent="0.25">
      <c r="A4266" s="28">
        <v>44258</v>
      </c>
      <c r="B4266" s="30"/>
    </row>
    <row r="4267" spans="1:2" x14ac:dyDescent="0.25">
      <c r="A4267" s="28">
        <v>44259</v>
      </c>
      <c r="B4267" s="30"/>
    </row>
    <row r="4268" spans="1:2" x14ac:dyDescent="0.25">
      <c r="A4268" s="28">
        <v>44260</v>
      </c>
      <c r="B4268" s="30"/>
    </row>
    <row r="4269" spans="1:2" x14ac:dyDescent="0.25">
      <c r="A4269" s="28">
        <v>44263</v>
      </c>
      <c r="B4269" s="30"/>
    </row>
    <row r="4270" spans="1:2" x14ac:dyDescent="0.25">
      <c r="A4270" s="28">
        <v>44264</v>
      </c>
      <c r="B4270" s="30"/>
    </row>
    <row r="4271" spans="1:2" x14ac:dyDescent="0.25">
      <c r="A4271" s="28">
        <v>44265</v>
      </c>
      <c r="B4271" s="30"/>
    </row>
    <row r="4272" spans="1:2" x14ac:dyDescent="0.25">
      <c r="A4272" s="28">
        <v>44266</v>
      </c>
      <c r="B4272" s="30"/>
    </row>
    <row r="4273" spans="1:2" x14ac:dyDescent="0.25">
      <c r="A4273" s="28">
        <v>44267</v>
      </c>
      <c r="B4273" s="30"/>
    </row>
    <row r="4274" spans="1:2" x14ac:dyDescent="0.25">
      <c r="A4274" s="28">
        <v>44270</v>
      </c>
      <c r="B4274" s="30"/>
    </row>
    <row r="4275" spans="1:2" x14ac:dyDescent="0.25">
      <c r="A4275" s="28">
        <v>44271</v>
      </c>
      <c r="B4275" s="30"/>
    </row>
    <row r="4276" spans="1:2" x14ac:dyDescent="0.25">
      <c r="A4276" s="28">
        <v>44272</v>
      </c>
      <c r="B4276" s="30"/>
    </row>
    <row r="4277" spans="1:2" x14ac:dyDescent="0.25">
      <c r="A4277" s="28">
        <v>44273</v>
      </c>
      <c r="B4277" s="30"/>
    </row>
    <row r="4278" spans="1:2" x14ac:dyDescent="0.25">
      <c r="A4278" s="28">
        <v>44274</v>
      </c>
      <c r="B4278" s="30"/>
    </row>
    <row r="4279" spans="1:2" x14ac:dyDescent="0.25">
      <c r="A4279" s="28">
        <v>44277</v>
      </c>
      <c r="B4279" s="30"/>
    </row>
    <row r="4280" spans="1:2" x14ac:dyDescent="0.25">
      <c r="A4280" s="28">
        <v>44278</v>
      </c>
      <c r="B4280" s="30"/>
    </row>
    <row r="4281" spans="1:2" x14ac:dyDescent="0.25">
      <c r="A4281" s="28">
        <v>44279</v>
      </c>
      <c r="B4281" s="30"/>
    </row>
    <row r="4282" spans="1:2" x14ac:dyDescent="0.25">
      <c r="A4282" s="28">
        <v>44280</v>
      </c>
      <c r="B4282" s="30"/>
    </row>
    <row r="4283" spans="1:2" x14ac:dyDescent="0.25">
      <c r="A4283" s="28">
        <v>44281</v>
      </c>
      <c r="B4283" s="30"/>
    </row>
    <row r="4284" spans="1:2" x14ac:dyDescent="0.25">
      <c r="A4284" s="28">
        <v>44284</v>
      </c>
      <c r="B4284" s="30"/>
    </row>
    <row r="4285" spans="1:2" x14ac:dyDescent="0.25">
      <c r="A4285" s="28">
        <v>44285</v>
      </c>
      <c r="B4285" s="30"/>
    </row>
    <row r="4286" spans="1:2" x14ac:dyDescent="0.25">
      <c r="A4286" s="28">
        <v>44286</v>
      </c>
      <c r="B4286" s="30"/>
    </row>
    <row r="4287" spans="1:2" x14ac:dyDescent="0.25">
      <c r="A4287" s="28">
        <v>44287</v>
      </c>
      <c r="B4287" s="30"/>
    </row>
    <row r="4288" spans="1:2" x14ac:dyDescent="0.25">
      <c r="A4288" s="28">
        <v>44291</v>
      </c>
      <c r="B4288" s="30"/>
    </row>
    <row r="4289" spans="1:2" x14ac:dyDescent="0.25">
      <c r="A4289" s="28">
        <v>44292</v>
      </c>
      <c r="B4289" s="30"/>
    </row>
    <row r="4290" spans="1:2" x14ac:dyDescent="0.25">
      <c r="A4290" s="28">
        <v>44293</v>
      </c>
      <c r="B4290" s="30"/>
    </row>
    <row r="4291" spans="1:2" x14ac:dyDescent="0.25">
      <c r="A4291" s="28">
        <v>44294</v>
      </c>
      <c r="B4291" s="30"/>
    </row>
    <row r="4292" spans="1:2" x14ac:dyDescent="0.25">
      <c r="A4292" s="28">
        <v>44295</v>
      </c>
      <c r="B4292" s="30"/>
    </row>
    <row r="4293" spans="1:2" x14ac:dyDescent="0.25">
      <c r="A4293" s="28">
        <v>44298</v>
      </c>
      <c r="B4293" s="30"/>
    </row>
    <row r="4294" spans="1:2" x14ac:dyDescent="0.25">
      <c r="A4294" s="28">
        <v>44299</v>
      </c>
      <c r="B4294" s="30"/>
    </row>
    <row r="4295" spans="1:2" x14ac:dyDescent="0.25">
      <c r="A4295" s="28">
        <v>44300</v>
      </c>
      <c r="B4295" s="30"/>
    </row>
    <row r="4296" spans="1:2" x14ac:dyDescent="0.25">
      <c r="A4296" s="28">
        <v>44301</v>
      </c>
      <c r="B4296" s="30"/>
    </row>
    <row r="4297" spans="1:2" x14ac:dyDescent="0.25">
      <c r="A4297" s="28">
        <v>44302</v>
      </c>
      <c r="B4297" s="30"/>
    </row>
    <row r="4298" spans="1:2" x14ac:dyDescent="0.25">
      <c r="A4298" s="28">
        <v>44305</v>
      </c>
      <c r="B4298" s="30"/>
    </row>
    <row r="4299" spans="1:2" x14ac:dyDescent="0.25">
      <c r="A4299" s="28">
        <v>44306</v>
      </c>
      <c r="B4299" s="30"/>
    </row>
    <row r="4300" spans="1:2" x14ac:dyDescent="0.25">
      <c r="A4300" s="28">
        <v>44307</v>
      </c>
      <c r="B4300" s="30"/>
    </row>
    <row r="4301" spans="1:2" x14ac:dyDescent="0.25">
      <c r="A4301" s="28">
        <v>44308</v>
      </c>
      <c r="B4301" s="30"/>
    </row>
    <row r="4302" spans="1:2" x14ac:dyDescent="0.25">
      <c r="A4302" s="28">
        <v>44309</v>
      </c>
      <c r="B4302" s="30"/>
    </row>
    <row r="4303" spans="1:2" x14ac:dyDescent="0.25">
      <c r="A4303" s="28">
        <v>44312</v>
      </c>
      <c r="B4303" s="30"/>
    </row>
    <row r="4304" spans="1:2" x14ac:dyDescent="0.25">
      <c r="A4304" s="28">
        <v>44313</v>
      </c>
      <c r="B4304" s="30"/>
    </row>
    <row r="4305" spans="1:2" x14ac:dyDescent="0.25">
      <c r="A4305" s="28">
        <v>44314</v>
      </c>
      <c r="B4305" s="30"/>
    </row>
    <row r="4306" spans="1:2" x14ac:dyDescent="0.25">
      <c r="A4306" s="28">
        <v>44315</v>
      </c>
      <c r="B4306" s="30"/>
    </row>
    <row r="4307" spans="1:2" x14ac:dyDescent="0.25">
      <c r="A4307" s="28">
        <v>44316</v>
      </c>
      <c r="B4307" s="30"/>
    </row>
    <row r="4308" spans="1:2" x14ac:dyDescent="0.25">
      <c r="A4308" s="28">
        <v>44319</v>
      </c>
      <c r="B4308" s="30"/>
    </row>
    <row r="4309" spans="1:2" x14ac:dyDescent="0.25">
      <c r="A4309" s="28">
        <v>44320</v>
      </c>
      <c r="B4309" s="30"/>
    </row>
    <row r="4310" spans="1:2" x14ac:dyDescent="0.25">
      <c r="A4310" s="28">
        <v>44321</v>
      </c>
      <c r="B4310" s="30"/>
    </row>
    <row r="4311" spans="1:2" x14ac:dyDescent="0.25">
      <c r="A4311" s="28">
        <v>44322</v>
      </c>
      <c r="B4311" s="30"/>
    </row>
    <row r="4312" spans="1:2" x14ac:dyDescent="0.25">
      <c r="A4312" s="28">
        <v>44323</v>
      </c>
      <c r="B4312" s="30"/>
    </row>
    <row r="4313" spans="1:2" x14ac:dyDescent="0.25">
      <c r="A4313" s="28">
        <v>44326</v>
      </c>
      <c r="B4313" s="30"/>
    </row>
    <row r="4314" spans="1:2" x14ac:dyDescent="0.25">
      <c r="A4314" s="28">
        <v>44327</v>
      </c>
      <c r="B4314" s="30"/>
    </row>
    <row r="4315" spans="1:2" x14ac:dyDescent="0.25">
      <c r="A4315" s="28">
        <v>44328</v>
      </c>
      <c r="B4315" s="30"/>
    </row>
    <row r="4316" spans="1:2" x14ac:dyDescent="0.25">
      <c r="A4316" s="28">
        <v>44329</v>
      </c>
      <c r="B4316" s="30"/>
    </row>
    <row r="4317" spans="1:2" x14ac:dyDescent="0.25">
      <c r="A4317" s="28">
        <v>44330</v>
      </c>
      <c r="B4317" s="30"/>
    </row>
    <row r="4318" spans="1:2" x14ac:dyDescent="0.25">
      <c r="A4318" s="28">
        <v>44333</v>
      </c>
      <c r="B4318" s="30"/>
    </row>
    <row r="4319" spans="1:2" x14ac:dyDescent="0.25">
      <c r="A4319" s="28">
        <v>44334</v>
      </c>
      <c r="B4319" s="30"/>
    </row>
    <row r="4320" spans="1:2" x14ac:dyDescent="0.25">
      <c r="A4320" s="28">
        <v>44335</v>
      </c>
      <c r="B4320" s="30"/>
    </row>
    <row r="4321" spans="1:2" x14ac:dyDescent="0.25">
      <c r="A4321" s="28">
        <v>44336</v>
      </c>
      <c r="B4321" s="30"/>
    </row>
    <row r="4322" spans="1:2" x14ac:dyDescent="0.25">
      <c r="A4322" s="28">
        <v>44337</v>
      </c>
      <c r="B4322" s="30"/>
    </row>
    <row r="4323" spans="1:2" x14ac:dyDescent="0.25">
      <c r="A4323" s="28">
        <v>44340</v>
      </c>
      <c r="B4323" s="30"/>
    </row>
    <row r="4324" spans="1:2" x14ac:dyDescent="0.25">
      <c r="A4324" s="28">
        <v>44341</v>
      </c>
      <c r="B4324" s="30"/>
    </row>
    <row r="4325" spans="1:2" x14ac:dyDescent="0.25">
      <c r="A4325" s="28">
        <v>44342</v>
      </c>
      <c r="B4325" s="30"/>
    </row>
    <row r="4326" spans="1:2" x14ac:dyDescent="0.25">
      <c r="A4326" s="28">
        <v>44343</v>
      </c>
      <c r="B4326" s="30"/>
    </row>
    <row r="4327" spans="1:2" x14ac:dyDescent="0.25">
      <c r="A4327" s="28">
        <v>44344</v>
      </c>
      <c r="B4327" s="30"/>
    </row>
    <row r="4328" spans="1:2" x14ac:dyDescent="0.25">
      <c r="A4328" s="28">
        <v>44348</v>
      </c>
      <c r="B4328" s="30"/>
    </row>
    <row r="4329" spans="1:2" x14ac:dyDescent="0.25">
      <c r="A4329" s="28">
        <v>44349</v>
      </c>
      <c r="B4329" s="30"/>
    </row>
    <row r="4330" spans="1:2" x14ac:dyDescent="0.25">
      <c r="A4330" s="28">
        <v>44350</v>
      </c>
      <c r="B4330" s="30"/>
    </row>
    <row r="4331" spans="1:2" x14ac:dyDescent="0.25">
      <c r="A4331" s="28">
        <v>44351</v>
      </c>
      <c r="B4331" s="30"/>
    </row>
    <row r="4332" spans="1:2" x14ac:dyDescent="0.25">
      <c r="A4332" s="28">
        <v>44354</v>
      </c>
      <c r="B4332" s="30"/>
    </row>
    <row r="4333" spans="1:2" x14ac:dyDescent="0.25">
      <c r="A4333" s="28">
        <v>44355</v>
      </c>
      <c r="B4333" s="30"/>
    </row>
    <row r="4334" spans="1:2" x14ac:dyDescent="0.25">
      <c r="A4334" s="28">
        <v>44356</v>
      </c>
      <c r="B4334" s="30"/>
    </row>
    <row r="4335" spans="1:2" x14ac:dyDescent="0.25">
      <c r="A4335" s="28">
        <v>44357</v>
      </c>
      <c r="B4335" s="30"/>
    </row>
    <row r="4336" spans="1:2" x14ac:dyDescent="0.25">
      <c r="A4336" s="28">
        <v>44358</v>
      </c>
      <c r="B4336" s="30"/>
    </row>
    <row r="4337" spans="1:2" x14ac:dyDescent="0.25">
      <c r="A4337" s="28">
        <v>44361</v>
      </c>
      <c r="B4337" s="30"/>
    </row>
    <row r="4338" spans="1:2" x14ac:dyDescent="0.25">
      <c r="A4338" s="28">
        <v>44362</v>
      </c>
      <c r="B4338" s="30"/>
    </row>
    <row r="4339" spans="1:2" x14ac:dyDescent="0.25">
      <c r="A4339" s="28">
        <v>44363</v>
      </c>
      <c r="B4339" s="30"/>
    </row>
    <row r="4340" spans="1:2" x14ac:dyDescent="0.25">
      <c r="A4340" s="28">
        <v>44364</v>
      </c>
      <c r="B4340" s="30"/>
    </row>
    <row r="4341" spans="1:2" x14ac:dyDescent="0.25">
      <c r="A4341" s="28">
        <v>44365</v>
      </c>
      <c r="B4341" s="30"/>
    </row>
    <row r="4342" spans="1:2" x14ac:dyDescent="0.25">
      <c r="A4342" s="28">
        <v>44368</v>
      </c>
      <c r="B4342" s="30"/>
    </row>
    <row r="4343" spans="1:2" x14ac:dyDescent="0.25">
      <c r="A4343" s="28">
        <v>44369</v>
      </c>
      <c r="B4343" s="30"/>
    </row>
    <row r="4344" spans="1:2" x14ac:dyDescent="0.25">
      <c r="A4344" s="28">
        <v>44370</v>
      </c>
      <c r="B4344" s="30"/>
    </row>
    <row r="4345" spans="1:2" x14ac:dyDescent="0.25">
      <c r="A4345" s="28">
        <v>44371</v>
      </c>
      <c r="B4345" s="30"/>
    </row>
    <row r="4346" spans="1:2" x14ac:dyDescent="0.25">
      <c r="A4346" s="28">
        <v>44372</v>
      </c>
      <c r="B4346" s="30"/>
    </row>
    <row r="4347" spans="1:2" x14ac:dyDescent="0.25">
      <c r="A4347" s="28">
        <v>44375</v>
      </c>
      <c r="B4347" s="30"/>
    </row>
    <row r="4348" spans="1:2" x14ac:dyDescent="0.25">
      <c r="A4348" s="28">
        <v>44376</v>
      </c>
      <c r="B4348" s="30"/>
    </row>
    <row r="4349" spans="1:2" x14ac:dyDescent="0.25">
      <c r="A4349" s="28">
        <v>44377</v>
      </c>
      <c r="B4349" s="30"/>
    </row>
    <row r="4350" spans="1:2" x14ac:dyDescent="0.25">
      <c r="A4350" s="28">
        <v>44378</v>
      </c>
      <c r="B4350" s="30"/>
    </row>
    <row r="4351" spans="1:2" x14ac:dyDescent="0.25">
      <c r="A4351" s="28">
        <v>44379</v>
      </c>
      <c r="B4351" s="30"/>
    </row>
    <row r="4352" spans="1:2" x14ac:dyDescent="0.25">
      <c r="A4352" s="28">
        <v>44383</v>
      </c>
      <c r="B4352" s="30"/>
    </row>
    <row r="4353" spans="1:2" x14ac:dyDescent="0.25">
      <c r="A4353" s="28">
        <v>44384</v>
      </c>
      <c r="B4353" s="30"/>
    </row>
    <row r="4354" spans="1:2" x14ac:dyDescent="0.25">
      <c r="A4354" s="28">
        <v>44385</v>
      </c>
      <c r="B4354" s="30"/>
    </row>
    <row r="4355" spans="1:2" x14ac:dyDescent="0.25">
      <c r="A4355" s="28">
        <v>44386</v>
      </c>
      <c r="B4355" s="30"/>
    </row>
    <row r="4356" spans="1:2" x14ac:dyDescent="0.25">
      <c r="A4356" s="28">
        <v>44389</v>
      </c>
      <c r="B4356" s="30"/>
    </row>
    <row r="4357" spans="1:2" x14ac:dyDescent="0.25">
      <c r="A4357" s="28">
        <v>44390</v>
      </c>
      <c r="B4357" s="30"/>
    </row>
    <row r="4358" spans="1:2" x14ac:dyDescent="0.25">
      <c r="A4358" s="28">
        <v>44391</v>
      </c>
      <c r="B4358" s="30"/>
    </row>
    <row r="4359" spans="1:2" x14ac:dyDescent="0.25">
      <c r="A4359" s="28">
        <v>44392</v>
      </c>
      <c r="B4359" s="30"/>
    </row>
    <row r="4360" spans="1:2" x14ac:dyDescent="0.25">
      <c r="A4360" s="28">
        <v>44393</v>
      </c>
      <c r="B4360" s="30"/>
    </row>
    <row r="4361" spans="1:2" x14ac:dyDescent="0.25">
      <c r="A4361" s="28">
        <v>44396</v>
      </c>
      <c r="B4361" s="30"/>
    </row>
    <row r="4362" spans="1:2" x14ac:dyDescent="0.25">
      <c r="A4362" s="28">
        <v>44397</v>
      </c>
      <c r="B4362" s="30"/>
    </row>
    <row r="4363" spans="1:2" x14ac:dyDescent="0.25">
      <c r="A4363" s="28">
        <v>44398</v>
      </c>
      <c r="B4363" s="30"/>
    </row>
    <row r="4364" spans="1:2" x14ac:dyDescent="0.25">
      <c r="A4364" s="28">
        <v>44399</v>
      </c>
      <c r="B4364" s="30"/>
    </row>
    <row r="4365" spans="1:2" x14ac:dyDescent="0.25">
      <c r="A4365" s="28">
        <v>44400</v>
      </c>
      <c r="B4365" s="30"/>
    </row>
    <row r="4366" spans="1:2" x14ac:dyDescent="0.25">
      <c r="A4366" s="28">
        <v>44403</v>
      </c>
      <c r="B4366" s="30"/>
    </row>
    <row r="4367" spans="1:2" x14ac:dyDescent="0.25">
      <c r="A4367" s="28">
        <v>44404</v>
      </c>
      <c r="B4367" s="30"/>
    </row>
    <row r="4368" spans="1:2" x14ac:dyDescent="0.25">
      <c r="A4368" s="28">
        <v>44405</v>
      </c>
      <c r="B4368" s="30"/>
    </row>
    <row r="4369" spans="1:2" x14ac:dyDescent="0.25">
      <c r="A4369" s="28">
        <v>44406</v>
      </c>
      <c r="B4369" s="30"/>
    </row>
    <row r="4370" spans="1:2" x14ac:dyDescent="0.25">
      <c r="A4370" s="28">
        <v>44407</v>
      </c>
      <c r="B4370" s="30"/>
    </row>
    <row r="4371" spans="1:2" x14ac:dyDescent="0.25">
      <c r="A4371" s="28">
        <v>44410</v>
      </c>
      <c r="B4371" s="30"/>
    </row>
    <row r="4372" spans="1:2" x14ac:dyDescent="0.25">
      <c r="A4372" s="28">
        <v>44411</v>
      </c>
      <c r="B4372" s="30"/>
    </row>
    <row r="4373" spans="1:2" x14ac:dyDescent="0.25">
      <c r="A4373" s="28">
        <v>44412</v>
      </c>
      <c r="B4373" s="30"/>
    </row>
    <row r="4374" spans="1:2" x14ac:dyDescent="0.25">
      <c r="A4374" s="28">
        <v>44413</v>
      </c>
      <c r="B4374" s="30"/>
    </row>
    <row r="4375" spans="1:2" x14ac:dyDescent="0.25">
      <c r="A4375" s="28">
        <v>44414</v>
      </c>
      <c r="B4375" s="30"/>
    </row>
    <row r="4376" spans="1:2" x14ac:dyDescent="0.25">
      <c r="A4376" s="28">
        <v>44417</v>
      </c>
      <c r="B4376" s="30"/>
    </row>
    <row r="4377" spans="1:2" x14ac:dyDescent="0.25">
      <c r="A4377" s="28">
        <v>44418</v>
      </c>
      <c r="B4377" s="30"/>
    </row>
    <row r="4378" spans="1:2" x14ac:dyDescent="0.25">
      <c r="A4378" s="28">
        <v>44419</v>
      </c>
      <c r="B4378" s="30"/>
    </row>
    <row r="4379" spans="1:2" x14ac:dyDescent="0.25">
      <c r="A4379" s="28">
        <v>44420</v>
      </c>
      <c r="B4379" s="30"/>
    </row>
    <row r="4380" spans="1:2" x14ac:dyDescent="0.25">
      <c r="A4380" s="28">
        <v>44421</v>
      </c>
      <c r="B4380" s="30"/>
    </row>
    <row r="4381" spans="1:2" x14ac:dyDescent="0.25">
      <c r="A4381" s="28">
        <v>44424</v>
      </c>
      <c r="B4381" s="30"/>
    </row>
    <row r="4382" spans="1:2" x14ac:dyDescent="0.25">
      <c r="A4382" s="28">
        <v>44425</v>
      </c>
      <c r="B4382" s="30"/>
    </row>
    <row r="4383" spans="1:2" x14ac:dyDescent="0.25">
      <c r="A4383" s="28">
        <v>44426</v>
      </c>
      <c r="B4383" s="30"/>
    </row>
    <row r="4384" spans="1:2" x14ac:dyDescent="0.25">
      <c r="A4384" s="28">
        <v>44427</v>
      </c>
      <c r="B4384" s="30"/>
    </row>
    <row r="4385" spans="1:2" x14ac:dyDescent="0.25">
      <c r="A4385" s="28">
        <v>44428</v>
      </c>
      <c r="B4385" s="30"/>
    </row>
    <row r="4386" spans="1:2" x14ac:dyDescent="0.25">
      <c r="A4386" s="28">
        <v>44431</v>
      </c>
      <c r="B4386" s="30"/>
    </row>
    <row r="4387" spans="1:2" x14ac:dyDescent="0.25">
      <c r="A4387" s="28">
        <v>44432</v>
      </c>
      <c r="B4387" s="30"/>
    </row>
    <row r="4388" spans="1:2" x14ac:dyDescent="0.25">
      <c r="A4388" s="28">
        <v>44433</v>
      </c>
      <c r="B4388" s="30"/>
    </row>
    <row r="4389" spans="1:2" x14ac:dyDescent="0.25">
      <c r="A4389" s="28">
        <v>44434</v>
      </c>
      <c r="B4389" s="30"/>
    </row>
    <row r="4390" spans="1:2" x14ac:dyDescent="0.25">
      <c r="A4390" s="28">
        <v>44435</v>
      </c>
      <c r="B4390" s="30"/>
    </row>
    <row r="4391" spans="1:2" x14ac:dyDescent="0.25">
      <c r="A4391" s="28">
        <v>44438</v>
      </c>
      <c r="B4391" s="30"/>
    </row>
    <row r="4392" spans="1:2" x14ac:dyDescent="0.25">
      <c r="A4392" s="28">
        <v>44439</v>
      </c>
      <c r="B4392" s="30"/>
    </row>
    <row r="4393" spans="1:2" x14ac:dyDescent="0.25">
      <c r="A4393" s="28">
        <v>44440</v>
      </c>
      <c r="B4393" s="30"/>
    </row>
    <row r="4394" spans="1:2" x14ac:dyDescent="0.25">
      <c r="A4394" s="28">
        <v>44441</v>
      </c>
      <c r="B4394" s="30"/>
    </row>
    <row r="4395" spans="1:2" x14ac:dyDescent="0.25">
      <c r="A4395" s="28">
        <v>44442</v>
      </c>
      <c r="B4395" s="30"/>
    </row>
    <row r="4396" spans="1:2" x14ac:dyDescent="0.25">
      <c r="A4396" s="28">
        <v>44446</v>
      </c>
      <c r="B4396" s="30"/>
    </row>
    <row r="4397" spans="1:2" x14ac:dyDescent="0.25">
      <c r="A4397" s="28">
        <v>44447</v>
      </c>
      <c r="B4397" s="30"/>
    </row>
    <row r="4398" spans="1:2" x14ac:dyDescent="0.25">
      <c r="A4398" s="28">
        <v>44448</v>
      </c>
      <c r="B4398" s="30"/>
    </row>
    <row r="4399" spans="1:2" x14ac:dyDescent="0.25">
      <c r="A4399" s="28">
        <v>44449</v>
      </c>
      <c r="B4399" s="30"/>
    </row>
    <row r="4400" spans="1:2" x14ac:dyDescent="0.25">
      <c r="A4400" s="28">
        <v>44452</v>
      </c>
      <c r="B4400" s="30"/>
    </row>
    <row r="4401" spans="1:2" x14ac:dyDescent="0.25">
      <c r="A4401" s="28">
        <v>44453</v>
      </c>
      <c r="B4401" s="30"/>
    </row>
    <row r="4402" spans="1:2" x14ac:dyDescent="0.25">
      <c r="A4402" s="28">
        <v>44454</v>
      </c>
      <c r="B4402" s="30"/>
    </row>
    <row r="4403" spans="1:2" x14ac:dyDescent="0.25">
      <c r="A4403" s="28">
        <v>44455</v>
      </c>
      <c r="B4403" s="30"/>
    </row>
    <row r="4404" spans="1:2" x14ac:dyDescent="0.25">
      <c r="A4404" s="28">
        <v>44456</v>
      </c>
      <c r="B4404" s="30"/>
    </row>
    <row r="4405" spans="1:2" x14ac:dyDescent="0.25">
      <c r="A4405" s="28">
        <v>44459</v>
      </c>
      <c r="B4405" s="30"/>
    </row>
    <row r="4406" spans="1:2" x14ac:dyDescent="0.25">
      <c r="A4406" s="28">
        <v>44460</v>
      </c>
      <c r="B4406" s="30"/>
    </row>
    <row r="4407" spans="1:2" x14ac:dyDescent="0.25">
      <c r="A4407" s="28">
        <v>44461</v>
      </c>
      <c r="B4407" s="30"/>
    </row>
    <row r="4408" spans="1:2" x14ac:dyDescent="0.25">
      <c r="A4408" s="28">
        <v>44462</v>
      </c>
      <c r="B4408" s="30"/>
    </row>
    <row r="4409" spans="1:2" x14ac:dyDescent="0.25">
      <c r="A4409" s="28">
        <v>44463</v>
      </c>
      <c r="B4409" s="30"/>
    </row>
    <row r="4410" spans="1:2" x14ac:dyDescent="0.25">
      <c r="A4410" s="28">
        <v>44466</v>
      </c>
      <c r="B4410" s="30"/>
    </row>
    <row r="4411" spans="1:2" x14ac:dyDescent="0.25">
      <c r="A4411" s="28">
        <v>44467</v>
      </c>
      <c r="B4411" s="30"/>
    </row>
    <row r="4412" spans="1:2" x14ac:dyDescent="0.25">
      <c r="A4412" s="28">
        <v>44468</v>
      </c>
      <c r="B4412" s="30"/>
    </row>
    <row r="4413" spans="1:2" x14ac:dyDescent="0.25">
      <c r="A4413" s="28">
        <v>44469</v>
      </c>
      <c r="B4413" s="30"/>
    </row>
    <row r="4414" spans="1:2" x14ac:dyDescent="0.25">
      <c r="A4414" s="28">
        <v>44470</v>
      </c>
      <c r="B4414" s="30"/>
    </row>
    <row r="4415" spans="1:2" x14ac:dyDescent="0.25">
      <c r="A4415" s="28">
        <v>44473</v>
      </c>
      <c r="B4415" s="30"/>
    </row>
    <row r="4416" spans="1:2" x14ac:dyDescent="0.25">
      <c r="A4416" s="28">
        <v>44474</v>
      </c>
      <c r="B4416" s="30"/>
    </row>
    <row r="4417" spans="1:2" x14ac:dyDescent="0.25">
      <c r="A4417" s="28">
        <v>44475</v>
      </c>
      <c r="B4417" s="30"/>
    </row>
    <row r="4418" spans="1:2" x14ac:dyDescent="0.25">
      <c r="A4418" s="28">
        <v>44476</v>
      </c>
      <c r="B4418" s="30"/>
    </row>
    <row r="4419" spans="1:2" x14ac:dyDescent="0.25">
      <c r="A4419" s="28">
        <v>44477</v>
      </c>
      <c r="B4419" s="30"/>
    </row>
    <row r="4420" spans="1:2" x14ac:dyDescent="0.25">
      <c r="A4420" s="28">
        <v>44480</v>
      </c>
      <c r="B4420" s="30"/>
    </row>
    <row r="4421" spans="1:2" x14ac:dyDescent="0.25">
      <c r="A4421" s="28">
        <v>44481</v>
      </c>
      <c r="B4421" s="30"/>
    </row>
    <row r="4422" spans="1:2" x14ac:dyDescent="0.25">
      <c r="A4422" s="28">
        <v>44482</v>
      </c>
      <c r="B4422" s="30"/>
    </row>
    <row r="4423" spans="1:2" x14ac:dyDescent="0.25">
      <c r="A4423" s="28">
        <v>44483</v>
      </c>
      <c r="B4423" s="30"/>
    </row>
    <row r="4424" spans="1:2" x14ac:dyDescent="0.25">
      <c r="A4424" s="28">
        <v>44484</v>
      </c>
      <c r="B4424" s="30"/>
    </row>
    <row r="4425" spans="1:2" x14ac:dyDescent="0.25">
      <c r="A4425" s="28">
        <v>44487</v>
      </c>
      <c r="B4425" s="30"/>
    </row>
    <row r="4426" spans="1:2" x14ac:dyDescent="0.25">
      <c r="A4426" s="28">
        <v>44488</v>
      </c>
      <c r="B4426" s="30"/>
    </row>
    <row r="4427" spans="1:2" x14ac:dyDescent="0.25">
      <c r="A4427" s="28">
        <v>44489</v>
      </c>
      <c r="B4427" s="30"/>
    </row>
    <row r="4428" spans="1:2" x14ac:dyDescent="0.25">
      <c r="A4428" s="28">
        <v>44490</v>
      </c>
      <c r="B4428" s="30"/>
    </row>
    <row r="4429" spans="1:2" x14ac:dyDescent="0.25">
      <c r="A4429" s="28">
        <v>44491</v>
      </c>
      <c r="B4429" s="30"/>
    </row>
    <row r="4430" spans="1:2" x14ac:dyDescent="0.25">
      <c r="A4430" s="28">
        <v>44494</v>
      </c>
      <c r="B4430" s="30"/>
    </row>
    <row r="4431" spans="1:2" x14ac:dyDescent="0.25">
      <c r="A4431" s="28">
        <v>44495</v>
      </c>
      <c r="B4431" s="30"/>
    </row>
    <row r="4432" spans="1:2" x14ac:dyDescent="0.25">
      <c r="A4432" s="28">
        <v>44496</v>
      </c>
      <c r="B4432" s="30"/>
    </row>
    <row r="4433" spans="1:2" x14ac:dyDescent="0.25">
      <c r="A4433" s="28">
        <v>44497</v>
      </c>
      <c r="B4433" s="30"/>
    </row>
    <row r="4434" spans="1:2" x14ac:dyDescent="0.25">
      <c r="A4434" s="28">
        <v>44498</v>
      </c>
      <c r="B4434" s="30"/>
    </row>
    <row r="4435" spans="1:2" x14ac:dyDescent="0.25">
      <c r="A4435" s="28">
        <v>44501</v>
      </c>
      <c r="B4435" s="30"/>
    </row>
    <row r="4436" spans="1:2" x14ac:dyDescent="0.25">
      <c r="A4436" s="28">
        <v>44502</v>
      </c>
      <c r="B4436" s="30"/>
    </row>
    <row r="4437" spans="1:2" x14ac:dyDescent="0.25">
      <c r="A4437" s="28">
        <v>44503</v>
      </c>
      <c r="B4437" s="30"/>
    </row>
    <row r="4438" spans="1:2" x14ac:dyDescent="0.25">
      <c r="A4438" s="28">
        <v>44504</v>
      </c>
      <c r="B4438" s="30"/>
    </row>
    <row r="4439" spans="1:2" x14ac:dyDescent="0.25">
      <c r="A4439" s="28">
        <v>44505</v>
      </c>
      <c r="B4439" s="30"/>
    </row>
    <row r="4440" spans="1:2" x14ac:dyDescent="0.25">
      <c r="A4440" s="28">
        <v>44508</v>
      </c>
      <c r="B4440" s="30"/>
    </row>
    <row r="4441" spans="1:2" x14ac:dyDescent="0.25">
      <c r="A4441" s="28">
        <v>44509</v>
      </c>
      <c r="B4441" s="30"/>
    </row>
    <row r="4442" spans="1:2" x14ac:dyDescent="0.25">
      <c r="A4442" s="28">
        <v>44510</v>
      </c>
      <c r="B4442" s="30"/>
    </row>
    <row r="4443" spans="1:2" x14ac:dyDescent="0.25">
      <c r="A4443" s="28">
        <v>44511</v>
      </c>
      <c r="B4443" s="30"/>
    </row>
    <row r="4444" spans="1:2" x14ac:dyDescent="0.25">
      <c r="A4444" s="28">
        <v>44512</v>
      </c>
      <c r="B4444" s="30"/>
    </row>
    <row r="4445" spans="1:2" x14ac:dyDescent="0.25">
      <c r="A4445" s="28">
        <v>44515</v>
      </c>
      <c r="B4445" s="30"/>
    </row>
    <row r="4446" spans="1:2" x14ac:dyDescent="0.25">
      <c r="A4446" s="28">
        <v>44516</v>
      </c>
      <c r="B4446" s="30"/>
    </row>
    <row r="4447" spans="1:2" x14ac:dyDescent="0.25">
      <c r="A4447" s="28">
        <v>44517</v>
      </c>
      <c r="B4447" s="30"/>
    </row>
    <row r="4448" spans="1:2" x14ac:dyDescent="0.25">
      <c r="A4448" s="28">
        <v>44518</v>
      </c>
      <c r="B4448" s="30"/>
    </row>
    <row r="4449" spans="1:2" x14ac:dyDescent="0.25">
      <c r="A4449" s="28">
        <v>44519</v>
      </c>
      <c r="B4449" s="30"/>
    </row>
    <row r="4450" spans="1:2" x14ac:dyDescent="0.25">
      <c r="A4450" s="28">
        <v>44522</v>
      </c>
      <c r="B4450" s="30"/>
    </row>
    <row r="4451" spans="1:2" x14ac:dyDescent="0.25">
      <c r="A4451" s="28">
        <v>44523</v>
      </c>
      <c r="B4451" s="30"/>
    </row>
    <row r="4452" spans="1:2" x14ac:dyDescent="0.25">
      <c r="A4452" s="28">
        <v>44524</v>
      </c>
      <c r="B4452" s="30"/>
    </row>
    <row r="4453" spans="1:2" x14ac:dyDescent="0.25">
      <c r="A4453" s="28">
        <v>44526</v>
      </c>
      <c r="B4453" s="30"/>
    </row>
    <row r="4454" spans="1:2" x14ac:dyDescent="0.25">
      <c r="A4454" s="28">
        <v>44529</v>
      </c>
      <c r="B4454" s="30"/>
    </row>
    <row r="4455" spans="1:2" x14ac:dyDescent="0.25">
      <c r="A4455" s="28">
        <v>44530</v>
      </c>
      <c r="B4455" s="30"/>
    </row>
    <row r="4456" spans="1:2" x14ac:dyDescent="0.25">
      <c r="A4456" s="28">
        <v>44531</v>
      </c>
      <c r="B4456" s="30"/>
    </row>
    <row r="4457" spans="1:2" x14ac:dyDescent="0.25">
      <c r="A4457" s="28">
        <v>44532</v>
      </c>
      <c r="B4457" s="30"/>
    </row>
    <row r="4458" spans="1:2" x14ac:dyDescent="0.25">
      <c r="A4458" s="28">
        <v>44533</v>
      </c>
      <c r="B4458" s="30"/>
    </row>
    <row r="4459" spans="1:2" x14ac:dyDescent="0.25">
      <c r="A4459" s="28">
        <v>44536</v>
      </c>
      <c r="B4459" s="30"/>
    </row>
    <row r="4460" spans="1:2" x14ac:dyDescent="0.25">
      <c r="A4460" s="28">
        <v>44537</v>
      </c>
      <c r="B4460" s="30"/>
    </row>
    <row r="4461" spans="1:2" x14ac:dyDescent="0.25">
      <c r="A4461" s="28">
        <v>44538</v>
      </c>
      <c r="B4461" s="30"/>
    </row>
    <row r="4462" spans="1:2" x14ac:dyDescent="0.25">
      <c r="A4462" s="28">
        <v>44539</v>
      </c>
      <c r="B4462" s="30"/>
    </row>
    <row r="4463" spans="1:2" x14ac:dyDescent="0.25">
      <c r="A4463" s="28">
        <v>44540</v>
      </c>
      <c r="B4463" s="30"/>
    </row>
    <row r="4464" spans="1:2" x14ac:dyDescent="0.25">
      <c r="A4464" s="28">
        <v>44543</v>
      </c>
      <c r="B4464" s="30"/>
    </row>
    <row r="4465" spans="1:2" x14ac:dyDescent="0.25">
      <c r="A4465" s="28">
        <v>44544</v>
      </c>
      <c r="B4465" s="30"/>
    </row>
    <row r="4466" spans="1:2" x14ac:dyDescent="0.25">
      <c r="A4466" s="28">
        <v>44545</v>
      </c>
      <c r="B4466" s="30"/>
    </row>
    <row r="4467" spans="1:2" x14ac:dyDescent="0.25">
      <c r="A4467" s="28">
        <v>44546</v>
      </c>
      <c r="B4467" s="30"/>
    </row>
    <row r="4468" spans="1:2" x14ac:dyDescent="0.25">
      <c r="A4468" s="28">
        <v>44547</v>
      </c>
      <c r="B4468" s="30"/>
    </row>
    <row r="4469" spans="1:2" x14ac:dyDescent="0.25">
      <c r="A4469" s="28">
        <v>44550</v>
      </c>
      <c r="B4469" s="30"/>
    </row>
    <row r="4470" spans="1:2" x14ac:dyDescent="0.25">
      <c r="A4470" s="28">
        <v>44551</v>
      </c>
      <c r="B4470" s="30"/>
    </row>
    <row r="4471" spans="1:2" x14ac:dyDescent="0.25">
      <c r="A4471" s="28">
        <v>44552</v>
      </c>
      <c r="B4471" s="30"/>
    </row>
    <row r="4472" spans="1:2" x14ac:dyDescent="0.25">
      <c r="A4472" s="28">
        <v>44553</v>
      </c>
      <c r="B4472" s="30"/>
    </row>
    <row r="4473" spans="1:2" x14ac:dyDescent="0.25">
      <c r="A4473" s="28">
        <v>44557</v>
      </c>
      <c r="B4473" s="30"/>
    </row>
    <row r="4474" spans="1:2" x14ac:dyDescent="0.25">
      <c r="A4474" s="28">
        <v>44558</v>
      </c>
      <c r="B4474" s="30"/>
    </row>
    <row r="4475" spans="1:2" x14ac:dyDescent="0.25">
      <c r="A4475" s="28">
        <v>44559</v>
      </c>
      <c r="B4475" s="30"/>
    </row>
    <row r="4476" spans="1:2" x14ac:dyDescent="0.25">
      <c r="A4476" s="28">
        <v>44560</v>
      </c>
      <c r="B4476" s="30"/>
    </row>
    <row r="4477" spans="1:2" x14ac:dyDescent="0.25">
      <c r="A4477" s="28">
        <v>44561</v>
      </c>
      <c r="B4477" s="30"/>
    </row>
    <row r="4478" spans="1:2" x14ac:dyDescent="0.25">
      <c r="A4478" s="28">
        <v>44564</v>
      </c>
      <c r="B4478" s="30"/>
    </row>
    <row r="4479" spans="1:2" x14ac:dyDescent="0.25">
      <c r="A4479" s="28">
        <v>44565</v>
      </c>
      <c r="B4479" s="30"/>
    </row>
    <row r="4480" spans="1:2" x14ac:dyDescent="0.25">
      <c r="A4480" s="28">
        <v>44566</v>
      </c>
      <c r="B4480" s="30"/>
    </row>
    <row r="4481" spans="1:2" x14ac:dyDescent="0.25">
      <c r="A4481" s="28">
        <v>44567</v>
      </c>
      <c r="B4481" s="30"/>
    </row>
    <row r="4482" spans="1:2" x14ac:dyDescent="0.25">
      <c r="A4482" s="28">
        <v>44568</v>
      </c>
      <c r="B4482" s="30"/>
    </row>
    <row r="4483" spans="1:2" x14ac:dyDescent="0.25">
      <c r="A4483" s="28">
        <v>44571</v>
      </c>
      <c r="B4483" s="30"/>
    </row>
    <row r="4484" spans="1:2" x14ac:dyDescent="0.25">
      <c r="A4484" s="28">
        <v>44572</v>
      </c>
      <c r="B4484" s="30"/>
    </row>
    <row r="4485" spans="1:2" x14ac:dyDescent="0.25">
      <c r="A4485" s="28">
        <v>44573</v>
      </c>
      <c r="B4485" s="30"/>
    </row>
    <row r="4486" spans="1:2" x14ac:dyDescent="0.25">
      <c r="A4486" s="28">
        <v>44574</v>
      </c>
      <c r="B4486" s="30"/>
    </row>
    <row r="4487" spans="1:2" x14ac:dyDescent="0.25">
      <c r="A4487" s="28">
        <v>44575</v>
      </c>
      <c r="B4487" s="30"/>
    </row>
    <row r="4488" spans="1:2" x14ac:dyDescent="0.25">
      <c r="A4488" s="28">
        <v>44579</v>
      </c>
      <c r="B4488" s="30"/>
    </row>
    <row r="4489" spans="1:2" x14ac:dyDescent="0.25">
      <c r="A4489" s="28">
        <v>44580</v>
      </c>
      <c r="B4489" s="30"/>
    </row>
    <row r="4490" spans="1:2" x14ac:dyDescent="0.25">
      <c r="A4490" s="28">
        <v>44581</v>
      </c>
      <c r="B4490" s="30"/>
    </row>
    <row r="4491" spans="1:2" x14ac:dyDescent="0.25">
      <c r="A4491" s="28">
        <v>44582</v>
      </c>
      <c r="B4491" s="30"/>
    </row>
    <row r="4492" spans="1:2" x14ac:dyDescent="0.25">
      <c r="A4492" s="28">
        <v>44585</v>
      </c>
      <c r="B4492" s="30"/>
    </row>
    <row r="4493" spans="1:2" x14ac:dyDescent="0.25">
      <c r="A4493" s="28">
        <v>44586</v>
      </c>
      <c r="B4493" s="30"/>
    </row>
    <row r="4494" spans="1:2" x14ac:dyDescent="0.25">
      <c r="A4494" s="28">
        <v>44587</v>
      </c>
      <c r="B4494" s="30"/>
    </row>
    <row r="4495" spans="1:2" x14ac:dyDescent="0.25">
      <c r="A4495" s="28">
        <v>44588</v>
      </c>
      <c r="B4495" s="30"/>
    </row>
    <row r="4496" spans="1:2" x14ac:dyDescent="0.25">
      <c r="A4496" s="28">
        <v>44589</v>
      </c>
      <c r="B4496" s="30"/>
    </row>
    <row r="4497" spans="1:2" x14ac:dyDescent="0.25">
      <c r="A4497" s="28">
        <v>44592</v>
      </c>
      <c r="B4497" s="30"/>
    </row>
    <row r="4498" spans="1:2" x14ac:dyDescent="0.25">
      <c r="A4498" s="28">
        <v>44593</v>
      </c>
      <c r="B4498" s="30"/>
    </row>
    <row r="4499" spans="1:2" x14ac:dyDescent="0.25">
      <c r="A4499" s="28">
        <v>44594</v>
      </c>
      <c r="B4499" s="30"/>
    </row>
    <row r="4500" spans="1:2" x14ac:dyDescent="0.25">
      <c r="A4500" s="28">
        <v>44595</v>
      </c>
      <c r="B4500" s="30"/>
    </row>
    <row r="4501" spans="1:2" x14ac:dyDescent="0.25">
      <c r="A4501" s="28">
        <v>44596</v>
      </c>
      <c r="B4501" s="30"/>
    </row>
    <row r="4502" spans="1:2" x14ac:dyDescent="0.25">
      <c r="A4502" s="28">
        <v>44599</v>
      </c>
      <c r="B4502" s="30"/>
    </row>
    <row r="4503" spans="1:2" x14ac:dyDescent="0.25">
      <c r="A4503" s="28">
        <v>44600</v>
      </c>
      <c r="B4503" s="30"/>
    </row>
    <row r="4504" spans="1:2" x14ac:dyDescent="0.25">
      <c r="A4504" s="28">
        <v>44601</v>
      </c>
      <c r="B4504" s="30"/>
    </row>
    <row r="4505" spans="1:2" x14ac:dyDescent="0.25">
      <c r="A4505" s="28">
        <v>44602</v>
      </c>
      <c r="B4505" s="30"/>
    </row>
    <row r="4506" spans="1:2" x14ac:dyDescent="0.25">
      <c r="A4506" s="28">
        <v>44603</v>
      </c>
      <c r="B4506" s="30"/>
    </row>
    <row r="4507" spans="1:2" x14ac:dyDescent="0.25">
      <c r="A4507" s="28">
        <v>44606</v>
      </c>
      <c r="B4507" s="30"/>
    </row>
    <row r="4508" spans="1:2" x14ac:dyDescent="0.25">
      <c r="A4508" s="28">
        <v>44607</v>
      </c>
      <c r="B4508" s="30"/>
    </row>
    <row r="4509" spans="1:2" x14ac:dyDescent="0.25">
      <c r="A4509" s="28">
        <v>44608</v>
      </c>
      <c r="B4509" s="30"/>
    </row>
    <row r="4510" spans="1:2" x14ac:dyDescent="0.25">
      <c r="A4510" s="28">
        <v>44609</v>
      </c>
      <c r="B4510" s="30"/>
    </row>
    <row r="4511" spans="1:2" x14ac:dyDescent="0.25">
      <c r="A4511" s="28">
        <v>44610</v>
      </c>
      <c r="B4511" s="30"/>
    </row>
    <row r="4512" spans="1:2" x14ac:dyDescent="0.25">
      <c r="A4512" s="28">
        <v>44614</v>
      </c>
      <c r="B4512" s="30"/>
    </row>
    <row r="4513" spans="1:2" x14ac:dyDescent="0.25">
      <c r="A4513" s="28">
        <v>44615</v>
      </c>
      <c r="B4513" s="30"/>
    </row>
    <row r="4514" spans="1:2" x14ac:dyDescent="0.25">
      <c r="A4514" s="28">
        <v>44616</v>
      </c>
      <c r="B4514" s="30"/>
    </row>
    <row r="4515" spans="1:2" x14ac:dyDescent="0.25">
      <c r="A4515" s="28">
        <v>44617</v>
      </c>
      <c r="B4515" s="30"/>
    </row>
    <row r="4516" spans="1:2" x14ac:dyDescent="0.25">
      <c r="A4516" s="28" t="s">
        <v>124</v>
      </c>
      <c r="B4516" s="30"/>
    </row>
    <row r="4517" spans="1:2" x14ac:dyDescent="0.25">
      <c r="A4517" s="28" t="s">
        <v>13</v>
      </c>
      <c r="B4517" s="30" t="e">
        <v>#N/A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2"/>
  <dimension ref="A1:Q4515"/>
  <sheetViews>
    <sheetView workbookViewId="0">
      <pane xSplit="1" ySplit="4" topLeftCell="B4292" activePane="bottomRight" state="frozen"/>
      <selection pane="topRight" activeCell="B1" sqref="B1"/>
      <selection pane="bottomLeft" activeCell="A5" sqref="A5"/>
      <selection pane="bottomRight" activeCell="D4296" sqref="D4296"/>
    </sheetView>
  </sheetViews>
  <sheetFormatPr defaultRowHeight="15" x14ac:dyDescent="0.25"/>
  <cols>
    <col min="1" max="1" width="10.5703125" customWidth="1"/>
    <col min="6" max="6" width="10.140625" style="1" bestFit="1" customWidth="1"/>
  </cols>
  <sheetData>
    <row r="1" spans="1:16" x14ac:dyDescent="0.25">
      <c r="A1" s="1" t="str">
        <f>Readme!A1</f>
        <v>© 2020 VH2 LLC </v>
      </c>
      <c r="E1" s="31" t="s">
        <v>115</v>
      </c>
      <c r="F1" s="32"/>
    </row>
    <row r="2" spans="1:16" x14ac:dyDescent="0.25">
      <c r="A2" s="1"/>
    </row>
    <row r="3" spans="1:16" x14ac:dyDescent="0.25">
      <c r="A3" s="1"/>
    </row>
    <row r="4" spans="1:16" x14ac:dyDescent="0.25">
      <c r="A4" s="1" t="str">
        <f>'OHL indexes'!A4</f>
        <v>Trade Date</v>
      </c>
      <c r="B4" t="s">
        <v>47</v>
      </c>
      <c r="C4" t="s">
        <v>48</v>
      </c>
      <c r="D4" t="s">
        <v>49</v>
      </c>
      <c r="E4" t="s">
        <v>50</v>
      </c>
      <c r="F4" s="1" t="s">
        <v>57</v>
      </c>
      <c r="G4" t="s">
        <v>58</v>
      </c>
      <c r="H4" t="s">
        <v>59</v>
      </c>
      <c r="I4" t="s">
        <v>60</v>
      </c>
      <c r="J4" t="s">
        <v>65</v>
      </c>
      <c r="K4" t="s">
        <v>56</v>
      </c>
      <c r="L4" t="s">
        <v>61</v>
      </c>
      <c r="M4" t="s">
        <v>63</v>
      </c>
      <c r="N4" t="s">
        <v>64</v>
      </c>
      <c r="O4" t="s">
        <v>62</v>
      </c>
      <c r="P4" t="s">
        <v>11</v>
      </c>
    </row>
    <row r="5" spans="1:16" x14ac:dyDescent="0.25">
      <c r="A5" s="1">
        <f>'OHL indexes'!A5</f>
        <v>38072</v>
      </c>
      <c r="E5">
        <f>Master!Q7</f>
        <v>331.4549249367588</v>
      </c>
    </row>
    <row r="6" spans="1:16" x14ac:dyDescent="0.25">
      <c r="A6" s="1">
        <f>'OHL indexes'!A6</f>
        <v>38075</v>
      </c>
      <c r="B6">
        <f>$E5*'MT OHL indexes'!C6/'MT OHL indexes'!$B5</f>
        <v>326.50535953058682</v>
      </c>
      <c r="C6">
        <f>IF(E6&gt;$E5*'MT OHL indexes'!D6/'MT OHL indexes'!$B5,E6,$E5*'MT OHL indexes'!D6/'MT OHL indexes'!$B5)</f>
        <v>326.91064455039322</v>
      </c>
      <c r="D6">
        <f>IF(E6&lt;$E5*'MT OHL indexes'!E6/'MT OHL indexes'!$B5,E6,$E5*'MT OHL indexes'!E6/'MT OHL indexes'!$B5)</f>
        <v>325.86638486062287</v>
      </c>
      <c r="E6">
        <f>Master!Q8</f>
        <v>325.86638486062287</v>
      </c>
    </row>
    <row r="7" spans="1:16" x14ac:dyDescent="0.25">
      <c r="A7" s="1">
        <f>'OHL indexes'!A7</f>
        <v>38076</v>
      </c>
      <c r="B7">
        <f>$E6*'MT OHL indexes'!C7/'MT OHL indexes'!$B6</f>
        <v>326.71557748224149</v>
      </c>
      <c r="C7">
        <f>IF(E7&gt;$E6*'MT OHL indexes'!D7/'MT OHL indexes'!$B6,E7,$E6*'MT OHL indexes'!D7/'MT OHL indexes'!$B6)</f>
        <v>329.6348699078693</v>
      </c>
      <c r="D7">
        <f>IF(E7&lt;$E6*'MT OHL indexes'!E7/'MT OHL indexes'!$B6,E7,$E6*'MT OHL indexes'!E7/'MT OHL indexes'!$B6)</f>
        <v>326.31441720011117</v>
      </c>
      <c r="E7">
        <f>Master!Q9</f>
        <v>328.65978168335113</v>
      </c>
    </row>
    <row r="8" spans="1:16" x14ac:dyDescent="0.25">
      <c r="A8" s="1">
        <f>'OHL indexes'!A8</f>
        <v>38077</v>
      </c>
      <c r="B8">
        <f>$E7*'MT OHL indexes'!C8/'MT OHL indexes'!$B7</f>
        <v>330.86156244150561</v>
      </c>
      <c r="C8">
        <f>IF(E8&gt;$E7*'MT OHL indexes'!D8/'MT OHL indexes'!$B7,E8,$E7*'MT OHL indexes'!D8/'MT OHL indexes'!$B7)</f>
        <v>332.42856493031076</v>
      </c>
      <c r="D8">
        <f>IF(E8&lt;$E7*'MT OHL indexes'!E8/'MT OHL indexes'!$B7,E8,$E7*'MT OHL indexes'!E8/'MT OHL indexes'!$B7)</f>
        <v>330.47303375156679</v>
      </c>
      <c r="E8">
        <f>Master!Q10</f>
        <v>331.70346727802007</v>
      </c>
    </row>
    <row r="9" spans="1:16" x14ac:dyDescent="0.25">
      <c r="A9" s="1">
        <f>'OHL indexes'!A9</f>
        <v>38078</v>
      </c>
      <c r="B9">
        <f>$E8*'MT OHL indexes'!C9/'MT OHL indexes'!$B8</f>
        <v>333.36729096737758</v>
      </c>
      <c r="C9">
        <f>IF(E9&gt;$E8*'MT OHL indexes'!D9/'MT OHL indexes'!$B8,E9,$E8*'MT OHL indexes'!D9/'MT OHL indexes'!$B8)</f>
        <v>333.89285638723157</v>
      </c>
      <c r="D9">
        <f>IF(E9&lt;$E8*'MT OHL indexes'!E9/'MT OHL indexes'!$B8,E9,$E8*'MT OHL indexes'!E9/'MT OHL indexes'!$B8)</f>
        <v>332.1874053692718</v>
      </c>
      <c r="E9">
        <f>Master!Q11</f>
        <v>332.1874053692718</v>
      </c>
    </row>
    <row r="10" spans="1:16" x14ac:dyDescent="0.25">
      <c r="A10" s="1">
        <f>'OHL indexes'!A10</f>
        <v>38079</v>
      </c>
      <c r="B10">
        <f>$E9*'MT OHL indexes'!C10/'MT OHL indexes'!$B9</f>
        <v>329.3188998677789</v>
      </c>
      <c r="C10">
        <f>IF(E10&gt;$E9*'MT OHL indexes'!D10/'MT OHL indexes'!$B9,E10,$E9*'MT OHL indexes'!D10/'MT OHL indexes'!$B9)</f>
        <v>330.47561906982565</v>
      </c>
      <c r="D10">
        <f>IF(E10&lt;$E9*'MT OHL indexes'!E10/'MT OHL indexes'!$B9,E10,$E9*'MT OHL indexes'!E10/'MT OHL indexes'!$B9)</f>
        <v>327.75947206806603</v>
      </c>
      <c r="E10">
        <f>Master!Q12</f>
        <v>329.2338290366306</v>
      </c>
    </row>
    <row r="11" spans="1:16" x14ac:dyDescent="0.25">
      <c r="A11" s="1">
        <f>'OHL indexes'!A11</f>
        <v>38082</v>
      </c>
      <c r="B11">
        <f>$E10*'MT OHL indexes'!C11/'MT OHL indexes'!$B10</f>
        <v>327.39688591189588</v>
      </c>
      <c r="C11">
        <f>IF(E11&gt;$E10*'MT OHL indexes'!D11/'MT OHL indexes'!$B10,E11,$E10*'MT OHL indexes'!D11/'MT OHL indexes'!$B10)</f>
        <v>329.50420338268458</v>
      </c>
      <c r="D11">
        <f>IF(E11&lt;$E10*'MT OHL indexes'!E11/'MT OHL indexes'!$B10,E11,$E10*'MT OHL indexes'!E11/'MT OHL indexes'!$B10)</f>
        <v>326.90637264211244</v>
      </c>
      <c r="E11">
        <f>Master!Q13</f>
        <v>327.75254415718337</v>
      </c>
    </row>
    <row r="12" spans="1:16" x14ac:dyDescent="0.25">
      <c r="A12" s="1">
        <f>'OHL indexes'!A12</f>
        <v>38083</v>
      </c>
      <c r="B12">
        <f>$E11*'MT OHL indexes'!C12/'MT OHL indexes'!$B11</f>
        <v>331.43821442085783</v>
      </c>
      <c r="C12">
        <f>IF(E12&gt;$E11*'MT OHL indexes'!D12/'MT OHL indexes'!$B11,E12,$E11*'MT OHL indexes'!D12/'MT OHL indexes'!$B11)</f>
        <v>332.69430942218418</v>
      </c>
      <c r="D12">
        <f>IF(E12&lt;$E11*'MT OHL indexes'!E12/'MT OHL indexes'!$B11,E12,$E11*'MT OHL indexes'!E12/'MT OHL indexes'!$B11)</f>
        <v>331.29696643426928</v>
      </c>
      <c r="E12">
        <f>Master!Q14</f>
        <v>331.93081877625826</v>
      </c>
    </row>
    <row r="13" spans="1:16" x14ac:dyDescent="0.25">
      <c r="A13" s="1">
        <f>'OHL indexes'!A13</f>
        <v>38084</v>
      </c>
      <c r="B13">
        <f>$E12*'MT OHL indexes'!C13/'MT OHL indexes'!$B12</f>
        <v>336.47125735044318</v>
      </c>
      <c r="C13">
        <f>IF(E13&gt;$E12*'MT OHL indexes'!D13/'MT OHL indexes'!$B12,E13,$E12*'MT OHL indexes'!D13/'MT OHL indexes'!$B12)</f>
        <v>338.17260800581016</v>
      </c>
      <c r="D13">
        <f>IF(E13&lt;$E12*'MT OHL indexes'!E13/'MT OHL indexes'!$B12,E13,$E12*'MT OHL indexes'!E13/'MT OHL indexes'!$B12)</f>
        <v>335.9062969156081</v>
      </c>
      <c r="E13">
        <f>Master!Q15</f>
        <v>336.81402135703394</v>
      </c>
    </row>
    <row r="14" spans="1:16" x14ac:dyDescent="0.25">
      <c r="A14" s="1">
        <f>'OHL indexes'!A14</f>
        <v>38085</v>
      </c>
      <c r="B14">
        <f>$E13*'MT OHL indexes'!C14/'MT OHL indexes'!$B13</f>
        <v>337.86479556143831</v>
      </c>
      <c r="C14">
        <f>IF(E14&gt;$E13*'MT OHL indexes'!D14/'MT OHL indexes'!$B13,E14,$E13*'MT OHL indexes'!D14/'MT OHL indexes'!$B13)</f>
        <v>337.86479556143831</v>
      </c>
      <c r="D14">
        <f>IF(E14&lt;$E13*'MT OHL indexes'!E14/'MT OHL indexes'!$B13,E14,$E13*'MT OHL indexes'!E14/'MT OHL indexes'!$B13)</f>
        <v>335.80087901392153</v>
      </c>
      <c r="E14">
        <f>Master!Q16</f>
        <v>335.80087901392153</v>
      </c>
    </row>
    <row r="15" spans="1:16" x14ac:dyDescent="0.25">
      <c r="A15" s="1">
        <f>'OHL indexes'!A15</f>
        <v>38089</v>
      </c>
      <c r="B15">
        <f>$E14*'MT OHL indexes'!C15/'MT OHL indexes'!$B14</f>
        <v>333.223597556404</v>
      </c>
      <c r="C15">
        <f>IF(E15&gt;$E14*'MT OHL indexes'!D15/'MT OHL indexes'!$B14,E15,$E14*'MT OHL indexes'!D15/'MT OHL indexes'!$B14)</f>
        <v>333.44811739592649</v>
      </c>
      <c r="D15">
        <f>IF(E15&lt;$E14*'MT OHL indexes'!E15/'MT OHL indexes'!$B14,E15,$E14*'MT OHL indexes'!E15/'MT OHL indexes'!$B14)</f>
        <v>333.223597556404</v>
      </c>
      <c r="E15">
        <f>Master!Q17</f>
        <v>333.35022489069127</v>
      </c>
    </row>
    <row r="16" spans="1:16" x14ac:dyDescent="0.25">
      <c r="A16" s="1">
        <f>'OHL indexes'!A16</f>
        <v>38090</v>
      </c>
      <c r="B16">
        <f>$E15*'MT OHL indexes'!C16/'MT OHL indexes'!$B15</f>
        <v>339.39827182568115</v>
      </c>
      <c r="C16">
        <f>IF(E16&gt;$E15*'MT OHL indexes'!D16/'MT OHL indexes'!$B15,E16,$E15*'MT OHL indexes'!D16/'MT OHL indexes'!$B15)</f>
        <v>339.72566170811496</v>
      </c>
      <c r="D16">
        <f>IF(E16&lt;$E15*'MT OHL indexes'!E16/'MT OHL indexes'!$B15,E16,$E15*'MT OHL indexes'!E16/'MT OHL indexes'!$B15)</f>
        <v>339.39827182568115</v>
      </c>
      <c r="E16">
        <f>Master!Q18</f>
        <v>339.6652394874074</v>
      </c>
    </row>
    <row r="17" spans="1:5" x14ac:dyDescent="0.25">
      <c r="A17" s="1">
        <f>'OHL indexes'!A17</f>
        <v>38091</v>
      </c>
      <c r="B17">
        <f>$E16*'MT OHL indexes'!C17/'MT OHL indexes'!$B16</f>
        <v>339.91835173348386</v>
      </c>
      <c r="C17">
        <f>IF(E17&gt;$E16*'MT OHL indexes'!D17/'MT OHL indexes'!$B16,E17,$E16*'MT OHL indexes'!D17/'MT OHL indexes'!$B16)</f>
        <v>340.09682218298582</v>
      </c>
      <c r="D17">
        <f>IF(E17&lt;$E16*'MT OHL indexes'!E17/'MT OHL indexes'!$B16,E17,$E16*'MT OHL indexes'!E17/'MT OHL indexes'!$B16)</f>
        <v>334.08859651056019</v>
      </c>
      <c r="E17">
        <f>Master!Q19</f>
        <v>334.08859651056019</v>
      </c>
    </row>
    <row r="18" spans="1:5" x14ac:dyDescent="0.25">
      <c r="A18" s="1">
        <f>'OHL indexes'!A18</f>
        <v>38092</v>
      </c>
      <c r="B18">
        <f>$E17*'MT OHL indexes'!C18/'MT OHL indexes'!$B17</f>
        <v>333.82553134449972</v>
      </c>
      <c r="C18">
        <f>IF(E18&gt;$E17*'MT OHL indexes'!D18/'MT OHL indexes'!$B17,E18,$E17*'MT OHL indexes'!D18/'MT OHL indexes'!$B17)</f>
        <v>336.29191125775662</v>
      </c>
      <c r="D18">
        <f>IF(E18&lt;$E17*'MT OHL indexes'!E18/'MT OHL indexes'!$B17,E18,$E17*'MT OHL indexes'!E18/'MT OHL indexes'!$B17)</f>
        <v>333.78661648396292</v>
      </c>
      <c r="E18">
        <f>Master!Q20</f>
        <v>336.24379013394594</v>
      </c>
    </row>
    <row r="19" spans="1:5" x14ac:dyDescent="0.25">
      <c r="A19" s="1">
        <f>'OHL indexes'!A19</f>
        <v>38093</v>
      </c>
      <c r="B19">
        <f>$E18*'MT OHL indexes'!C19/'MT OHL indexes'!$B18</f>
        <v>334.75570512817291</v>
      </c>
      <c r="C19">
        <f>IF(E19&gt;$E18*'MT OHL indexes'!D19/'MT OHL indexes'!$B18,E19,$E18*'MT OHL indexes'!D19/'MT OHL indexes'!$B18)</f>
        <v>334.77383305711578</v>
      </c>
      <c r="D19">
        <f>IF(E19&lt;$E18*'MT OHL indexes'!E19/'MT OHL indexes'!$B18,E19,$E18*'MT OHL indexes'!E19/'MT OHL indexes'!$B18)</f>
        <v>332.46481690360474</v>
      </c>
      <c r="E19">
        <f>Master!Q21</f>
        <v>334.09391890520209</v>
      </c>
    </row>
    <row r="20" spans="1:5" x14ac:dyDescent="0.25">
      <c r="A20" s="1">
        <f>'OHL indexes'!A20</f>
        <v>38096</v>
      </c>
      <c r="B20">
        <f>$E19*'MT OHL indexes'!C20/'MT OHL indexes'!$B19</f>
        <v>335.54666957768188</v>
      </c>
      <c r="C20">
        <f>IF(E20&gt;$E19*'MT OHL indexes'!D20/'MT OHL indexes'!$B19,E20,$E19*'MT OHL indexes'!D20/'MT OHL indexes'!$B19)</f>
        <v>335.5963385391251</v>
      </c>
      <c r="D20">
        <f>IF(E20&lt;$E19*'MT OHL indexes'!E20/'MT OHL indexes'!$B19,E20,$E19*'MT OHL indexes'!E20/'MT OHL indexes'!$B19)</f>
        <v>335.54666957768188</v>
      </c>
      <c r="E20">
        <f>Master!Q22</f>
        <v>335.5717795970366</v>
      </c>
    </row>
    <row r="21" spans="1:5" x14ac:dyDescent="0.25">
      <c r="A21" s="1">
        <f>'OHL indexes'!A21</f>
        <v>38097</v>
      </c>
      <c r="B21">
        <f>$E20*'MT OHL indexes'!C21/'MT OHL indexes'!$B20</f>
        <v>336.54644612909902</v>
      </c>
      <c r="C21">
        <f>IF(E21&gt;$E20*'MT OHL indexes'!D21/'MT OHL indexes'!$B20,E21,$E20*'MT OHL indexes'!D21/'MT OHL indexes'!$B20)</f>
        <v>338.36843538203391</v>
      </c>
      <c r="D21">
        <f>IF(E21&lt;$E20*'MT OHL indexes'!E21/'MT OHL indexes'!$B20,E21,$E20*'MT OHL indexes'!E21/'MT OHL indexes'!$B20)</f>
        <v>334.81965908814726</v>
      </c>
      <c r="E21">
        <f>Master!Q23</f>
        <v>338.36017496330521</v>
      </c>
    </row>
    <row r="22" spans="1:5" x14ac:dyDescent="0.25">
      <c r="A22" s="1">
        <f>'OHL indexes'!A22</f>
        <v>38098</v>
      </c>
      <c r="B22">
        <f>$E21*'MT OHL indexes'!C22/'MT OHL indexes'!$B21</f>
        <v>334.11531951312838</v>
      </c>
      <c r="C22">
        <f>IF(E22&gt;$E21*'MT OHL indexes'!D22/'MT OHL indexes'!$B21,E22,$E21*'MT OHL indexes'!D22/'MT OHL indexes'!$B21)</f>
        <v>334.11531951312838</v>
      </c>
      <c r="D22">
        <f>IF(E22&lt;$E21*'MT OHL indexes'!E22/'MT OHL indexes'!$B21,E22,$E21*'MT OHL indexes'!E22/'MT OHL indexes'!$B21)</f>
        <v>333.1079689781651</v>
      </c>
      <c r="E22">
        <f>Master!Q24</f>
        <v>333.51266433384552</v>
      </c>
    </row>
    <row r="23" spans="1:5" x14ac:dyDescent="0.25">
      <c r="A23" s="1">
        <f>'OHL indexes'!A23</f>
        <v>38099</v>
      </c>
      <c r="B23">
        <f>$E22*'MT OHL indexes'!C23/'MT OHL indexes'!$B22</f>
        <v>332.92613532750113</v>
      </c>
      <c r="C23">
        <f>IF(E23&gt;$E22*'MT OHL indexes'!D23/'MT OHL indexes'!$B22,E23,$E22*'MT OHL indexes'!D23/'MT OHL indexes'!$B22)</f>
        <v>333.2570678063708</v>
      </c>
      <c r="D23">
        <f>IF(E23&lt;$E22*'MT OHL indexes'!E23/'MT OHL indexes'!$B22,E23,$E22*'MT OHL indexes'!E23/'MT OHL indexes'!$B22)</f>
        <v>323.3372436137625</v>
      </c>
      <c r="E23">
        <f>Master!Q25</f>
        <v>325.00877824179014</v>
      </c>
    </row>
    <row r="24" spans="1:5" x14ac:dyDescent="0.25">
      <c r="A24" s="1">
        <f>'OHL indexes'!A24</f>
        <v>38100</v>
      </c>
      <c r="B24">
        <f>$E23*'MT OHL indexes'!C24/'MT OHL indexes'!$B23</f>
        <v>326.13744341445044</v>
      </c>
      <c r="C24">
        <f>IF(E24&gt;$E23*'MT OHL indexes'!D24/'MT OHL indexes'!$B23,E24,$E23*'MT OHL indexes'!D24/'MT OHL indexes'!$B23)</f>
        <v>327.9057044167767</v>
      </c>
      <c r="D24">
        <f>IF(E24&lt;$E23*'MT OHL indexes'!E24/'MT OHL indexes'!$B23,E24,$E23*'MT OHL indexes'!E24/'MT OHL indexes'!$B23)</f>
        <v>326.13744341445044</v>
      </c>
      <c r="E24">
        <f>Master!Q26</f>
        <v>327.15910864269898</v>
      </c>
    </row>
    <row r="25" spans="1:5" x14ac:dyDescent="0.25">
      <c r="A25" s="1">
        <f>'OHL indexes'!A25</f>
        <v>38103</v>
      </c>
      <c r="B25">
        <f>$E24*'MT OHL indexes'!C25/'MT OHL indexes'!$B24</f>
        <v>327.40337159782001</v>
      </c>
      <c r="C25">
        <f>IF(E25&gt;$E24*'MT OHL indexes'!D25/'MT OHL indexes'!$B24,E25,$E24*'MT OHL indexes'!D25/'MT OHL indexes'!$B24)</f>
        <v>329.19106035973851</v>
      </c>
      <c r="D25">
        <f>IF(E25&lt;$E24*'MT OHL indexes'!E25/'MT OHL indexes'!$B24,E25,$E24*'MT OHL indexes'!E25/'MT OHL indexes'!$B24)</f>
        <v>326.93631857519728</v>
      </c>
      <c r="E25">
        <f>Master!Q27</f>
        <v>327.04259703300806</v>
      </c>
    </row>
    <row r="26" spans="1:5" x14ac:dyDescent="0.25">
      <c r="A26" s="1">
        <f>'OHL indexes'!A26</f>
        <v>38104</v>
      </c>
      <c r="B26">
        <f>$E25*'MT OHL indexes'!C26/'MT OHL indexes'!$B25</f>
        <v>326.1041835571495</v>
      </c>
      <c r="C26">
        <f>IF(E26&gt;$E25*'MT OHL indexes'!D26/'MT OHL indexes'!$B25,E26,$E25*'MT OHL indexes'!D26/'MT OHL indexes'!$B25)</f>
        <v>327.30535493212136</v>
      </c>
      <c r="D26">
        <f>IF(E26&lt;$E25*'MT OHL indexes'!E26/'MT OHL indexes'!$B25,E26,$E25*'MT OHL indexes'!E26/'MT OHL indexes'!$B25)</f>
        <v>326.04520829783536</v>
      </c>
      <c r="E26">
        <f>Master!Q28</f>
        <v>326.94156352586492</v>
      </c>
    </row>
    <row r="27" spans="1:5" x14ac:dyDescent="0.25">
      <c r="A27" s="1">
        <f>'OHL indexes'!A27</f>
        <v>38105</v>
      </c>
      <c r="B27">
        <f>$E26*'MT OHL indexes'!C27/'MT OHL indexes'!$B26</f>
        <v>330.31060027648249</v>
      </c>
      <c r="C27">
        <f>IF(E27&gt;$E26*'MT OHL indexes'!D27/'MT OHL indexes'!$B26,E27,$E26*'MT OHL indexes'!D27/'MT OHL indexes'!$B26)</f>
        <v>332.78248736645833</v>
      </c>
      <c r="D27">
        <f>IF(E27&lt;$E26*'MT OHL indexes'!E27/'MT OHL indexes'!$B26,E27,$E26*'MT OHL indexes'!E27/'MT OHL indexes'!$B26)</f>
        <v>330.05886762482839</v>
      </c>
      <c r="E27">
        <f>Master!Q29</f>
        <v>331.80034984116952</v>
      </c>
    </row>
    <row r="28" spans="1:5" x14ac:dyDescent="0.25">
      <c r="A28" s="1">
        <f>'OHL indexes'!A28</f>
        <v>38106</v>
      </c>
      <c r="B28">
        <f>$E27*'MT OHL indexes'!C28/'MT OHL indexes'!$B27</f>
        <v>330.98152121428461</v>
      </c>
      <c r="C28">
        <f>IF(E28&gt;$E27*'MT OHL indexes'!D28/'MT OHL indexes'!$B27,E28,$E27*'MT OHL indexes'!D28/'MT OHL indexes'!$B27)</f>
        <v>336.60099240872131</v>
      </c>
      <c r="D28">
        <f>IF(E28&lt;$E27*'MT OHL indexes'!E28/'MT OHL indexes'!$B27,E28,$E27*'MT OHL indexes'!E28/'MT OHL indexes'!$B27)</f>
        <v>329.27961258285171</v>
      </c>
      <c r="E28">
        <f>Master!Q30</f>
        <v>336.5749649589535</v>
      </c>
    </row>
    <row r="29" spans="1:5" x14ac:dyDescent="0.25">
      <c r="A29" s="1">
        <f>'OHL indexes'!A29</f>
        <v>38107</v>
      </c>
      <c r="B29">
        <f>$E28*'MT OHL indexes'!C29/'MT OHL indexes'!$B28</f>
        <v>335.14680166374313</v>
      </c>
      <c r="C29">
        <f>IF(E29&gt;$E28*'MT OHL indexes'!D29/'MT OHL indexes'!$B28,E29,$E28*'MT OHL indexes'!D29/'MT OHL indexes'!$B28)</f>
        <v>339.17558544971956</v>
      </c>
      <c r="D29">
        <f>IF(E29&lt;$E28*'MT OHL indexes'!E29/'MT OHL indexes'!$B28,E29,$E28*'MT OHL indexes'!E29/'MT OHL indexes'!$B28)</f>
        <v>334.79912285404981</v>
      </c>
      <c r="E29">
        <f>Master!Q31</f>
        <v>339.16731833437041</v>
      </c>
    </row>
    <row r="30" spans="1:5" x14ac:dyDescent="0.25">
      <c r="A30" s="1">
        <f>'OHL indexes'!A30</f>
        <v>38110</v>
      </c>
      <c r="B30">
        <f>$E29*'MT OHL indexes'!C30/'MT OHL indexes'!$B29</f>
        <v>337.15154957307345</v>
      </c>
      <c r="C30">
        <f>IF(E30&gt;$E29*'MT OHL indexes'!D30/'MT OHL indexes'!$B29,E30,$E29*'MT OHL indexes'!D30/'MT OHL indexes'!$B29)</f>
        <v>337.60068501669792</v>
      </c>
      <c r="D30">
        <f>IF(E30&lt;$E29*'MT OHL indexes'!E30/'MT OHL indexes'!$B29,E30,$E29*'MT OHL indexes'!E30/'MT OHL indexes'!$B29)</f>
        <v>334.24585875365108</v>
      </c>
      <c r="E30">
        <f>Master!Q32</f>
        <v>334.24585875365108</v>
      </c>
    </row>
    <row r="31" spans="1:5" x14ac:dyDescent="0.25">
      <c r="A31" s="1">
        <f>'OHL indexes'!A31</f>
        <v>38111</v>
      </c>
      <c r="B31">
        <f>$E30*'MT OHL indexes'!C31/'MT OHL indexes'!$B30</f>
        <v>335.02083746691716</v>
      </c>
      <c r="C31">
        <f>IF(E31&gt;$E30*'MT OHL indexes'!D31/'MT OHL indexes'!$B30,E31,$E30*'MT OHL indexes'!D31/'MT OHL indexes'!$B30)</f>
        <v>335.45909994725776</v>
      </c>
      <c r="D31">
        <f>IF(E31&lt;$E30*'MT OHL indexes'!E31/'MT OHL indexes'!$B30,E31,$E30*'MT OHL indexes'!E31/'MT OHL indexes'!$B30)</f>
        <v>330.14915049058618</v>
      </c>
      <c r="E31">
        <f>Master!Q33</f>
        <v>332.85193897425455</v>
      </c>
    </row>
    <row r="32" spans="1:5" x14ac:dyDescent="0.25">
      <c r="A32" s="1">
        <f>'OHL indexes'!A32</f>
        <v>38112</v>
      </c>
      <c r="B32">
        <f>$E31*'MT OHL indexes'!C32/'MT OHL indexes'!$B31</f>
        <v>331.46842504177528</v>
      </c>
      <c r="C32">
        <f>IF(E32&gt;$E31*'MT OHL indexes'!D32/'MT OHL indexes'!$B31,E32,$E31*'MT OHL indexes'!D32/'MT OHL indexes'!$B31)</f>
        <v>331.97054684884284</v>
      </c>
      <c r="D32">
        <f>IF(E32&lt;$E31*'MT OHL indexes'!E32/'MT OHL indexes'!$B31,E32,$E31*'MT OHL indexes'!E32/'MT OHL indexes'!$B31)</f>
        <v>329.33705090047692</v>
      </c>
      <c r="E32">
        <f>Master!Q34</f>
        <v>329.88297680296461</v>
      </c>
    </row>
    <row r="33" spans="1:5" x14ac:dyDescent="0.25">
      <c r="A33" s="1">
        <f>'OHL indexes'!A33</f>
        <v>38113</v>
      </c>
      <c r="B33">
        <f>$E32*'MT OHL indexes'!C33/'MT OHL indexes'!$B32</f>
        <v>332.19201828477435</v>
      </c>
      <c r="C33">
        <f>IF(E33&gt;$E32*'MT OHL indexes'!D33/'MT OHL indexes'!$B32,E33,$E32*'MT OHL indexes'!D33/'MT OHL indexes'!$B32)</f>
        <v>337.78442295244946</v>
      </c>
      <c r="D33">
        <f>IF(E33&lt;$E32*'MT OHL indexes'!E33/'MT OHL indexes'!$B32,E33,$E32*'MT OHL indexes'!E33/'MT OHL indexes'!$B32)</f>
        <v>332.19201828477435</v>
      </c>
      <c r="E33">
        <f>Master!Q35</f>
        <v>335.51629211755142</v>
      </c>
    </row>
    <row r="34" spans="1:5" x14ac:dyDescent="0.25">
      <c r="A34" s="1">
        <f>'OHL indexes'!A34</f>
        <v>38114</v>
      </c>
      <c r="B34">
        <f>$E33*'MT OHL indexes'!C34/'MT OHL indexes'!$B33</f>
        <v>335.40423279483582</v>
      </c>
      <c r="C34">
        <f>IF(E34&gt;$E33*'MT OHL indexes'!D34/'MT OHL indexes'!$B33,E34,$E33*'MT OHL indexes'!D34/'MT OHL indexes'!$B33)</f>
        <v>340.8619840757176</v>
      </c>
      <c r="D34">
        <f>IF(E34&lt;$E33*'MT OHL indexes'!E34/'MT OHL indexes'!$B33,E34,$E33*'MT OHL indexes'!E34/'MT OHL indexes'!$B33)</f>
        <v>331.27911428774377</v>
      </c>
      <c r="E34">
        <f>Master!Q36</f>
        <v>340.85366926734002</v>
      </c>
    </row>
    <row r="35" spans="1:5" x14ac:dyDescent="0.25">
      <c r="A35" s="1">
        <f>'OHL indexes'!A35</f>
        <v>38117</v>
      </c>
      <c r="B35">
        <f>$E34*'MT OHL indexes'!C35/'MT OHL indexes'!$B34</f>
        <v>343.54552463889246</v>
      </c>
      <c r="C35">
        <f>IF(E35&gt;$E34*'MT OHL indexes'!D35/'MT OHL indexes'!$B34,E35,$E34*'MT OHL indexes'!D35/'MT OHL indexes'!$B34)</f>
        <v>347.16310876986603</v>
      </c>
      <c r="D35">
        <f>IF(E35&lt;$E34*'MT OHL indexes'!E35/'MT OHL indexes'!$B34,E35,$E34*'MT OHL indexes'!E35/'MT OHL indexes'!$B34)</f>
        <v>343.29206457124087</v>
      </c>
      <c r="E35">
        <f>Master!Q37</f>
        <v>346.82425948679315</v>
      </c>
    </row>
    <row r="36" spans="1:5" x14ac:dyDescent="0.25">
      <c r="A36" s="1">
        <f>'OHL indexes'!A36</f>
        <v>38118</v>
      </c>
      <c r="B36">
        <f>$E35*'MT OHL indexes'!C36/'MT OHL indexes'!$B35</f>
        <v>341.30751893309514</v>
      </c>
      <c r="C36">
        <f>IF(E36&gt;$E35*'MT OHL indexes'!D36/'MT OHL indexes'!$B35,E36,$E35*'MT OHL indexes'!D36/'MT OHL indexes'!$B35)</f>
        <v>342.94012787966642</v>
      </c>
      <c r="D36">
        <f>IF(E36&lt;$E35*'MT OHL indexes'!E36/'MT OHL indexes'!$B35,E36,$E35*'MT OHL indexes'!E36/'MT OHL indexes'!$B35)</f>
        <v>340.02169859666571</v>
      </c>
      <c r="E36">
        <f>Master!Q38</f>
        <v>340.44511690558824</v>
      </c>
    </row>
    <row r="37" spans="1:5" x14ac:dyDescent="0.25">
      <c r="A37" s="1">
        <f>'OHL indexes'!A37</f>
        <v>38119</v>
      </c>
      <c r="B37">
        <f>$E36*'MT OHL indexes'!C37/'MT OHL indexes'!$B36</f>
        <v>344.65611761415232</v>
      </c>
      <c r="C37">
        <f>IF(E37&gt;$E36*'MT OHL indexes'!D37/'MT OHL indexes'!$B36,E37,$E36*'MT OHL indexes'!D37/'MT OHL indexes'!$B36)</f>
        <v>346.36823622662479</v>
      </c>
      <c r="D37">
        <f>IF(E37&lt;$E36*'MT OHL indexes'!E37/'MT OHL indexes'!$B36,E37,$E36*'MT OHL indexes'!E37/'MT OHL indexes'!$B36)</f>
        <v>337.83605450829674</v>
      </c>
      <c r="E37">
        <f>Master!Q39</f>
        <v>337.83605450829674</v>
      </c>
    </row>
    <row r="38" spans="1:5" x14ac:dyDescent="0.25">
      <c r="A38" s="1">
        <f>'OHL indexes'!A38</f>
        <v>38120</v>
      </c>
      <c r="B38">
        <f>$E37*'MT OHL indexes'!C38/'MT OHL indexes'!$B37</f>
        <v>344.68866536406364</v>
      </c>
      <c r="C38">
        <f>IF(E38&gt;$E37*'MT OHL indexes'!D38/'MT OHL indexes'!$B37,E38,$E37*'MT OHL indexes'!D38/'MT OHL indexes'!$B37)</f>
        <v>346.33647741002147</v>
      </c>
      <c r="D38">
        <f>IF(E38&lt;$E37*'MT OHL indexes'!E38/'MT OHL indexes'!$B37,E38,$E37*'MT OHL indexes'!E38/'MT OHL indexes'!$B37)</f>
        <v>333.15038174663567</v>
      </c>
      <c r="E38">
        <f>Master!Q40</f>
        <v>333.15038174663567</v>
      </c>
    </row>
    <row r="39" spans="1:5" x14ac:dyDescent="0.25">
      <c r="A39" s="1">
        <f>'OHL indexes'!A39</f>
        <v>38121</v>
      </c>
      <c r="B39">
        <f>$E38*'MT OHL indexes'!C39/'MT OHL indexes'!$B38</f>
        <v>334.94654883353462</v>
      </c>
      <c r="C39">
        <f>IF(E39&gt;$E38*'MT OHL indexes'!D39/'MT OHL indexes'!$B38,E39,$E38*'MT OHL indexes'!D39/'MT OHL indexes'!$B38)</f>
        <v>334.94654883353462</v>
      </c>
      <c r="D39">
        <f>IF(E39&lt;$E38*'MT OHL indexes'!E39/'MT OHL indexes'!$B38,E39,$E38*'MT OHL indexes'!E39/'MT OHL indexes'!$B38)</f>
        <v>334.29097113318568</v>
      </c>
      <c r="E39">
        <f>Master!Q41</f>
        <v>334.292642401168</v>
      </c>
    </row>
    <row r="40" spans="1:5" x14ac:dyDescent="0.25">
      <c r="A40" s="1">
        <f>'OHL indexes'!A40</f>
        <v>38124</v>
      </c>
      <c r="B40">
        <f>$E39*'MT OHL indexes'!C40/'MT OHL indexes'!$B39</f>
        <v>336.78585223631188</v>
      </c>
      <c r="C40">
        <f>IF(E40&gt;$E39*'MT OHL indexes'!D40/'MT OHL indexes'!$B39,E40,$E39*'MT OHL indexes'!D40/'MT OHL indexes'!$B39)</f>
        <v>339.58271600053831</v>
      </c>
      <c r="D40">
        <f>IF(E40&lt;$E39*'MT OHL indexes'!E40/'MT OHL indexes'!$B39,E40,$E39*'MT OHL indexes'!E40/'MT OHL indexes'!$B39)</f>
        <v>334.9958558856402</v>
      </c>
      <c r="E40">
        <f>Master!Q42</f>
        <v>338.74578977158279</v>
      </c>
    </row>
    <row r="41" spans="1:5" x14ac:dyDescent="0.25">
      <c r="A41" s="1">
        <f>'OHL indexes'!A41</f>
        <v>38125</v>
      </c>
      <c r="B41">
        <f>$E40*'MT OHL indexes'!C41/'MT OHL indexes'!$B40</f>
        <v>337.1984507810829</v>
      </c>
      <c r="C41">
        <f>IF(E41&gt;$E40*'MT OHL indexes'!D41/'MT OHL indexes'!$B40,E41,$E40*'MT OHL indexes'!D41/'MT OHL indexes'!$B40)</f>
        <v>338.65258255267412</v>
      </c>
      <c r="D41">
        <f>IF(E41&lt;$E40*'MT OHL indexes'!E41/'MT OHL indexes'!$B40,E41,$E40*'MT OHL indexes'!E41/'MT OHL indexes'!$B40)</f>
        <v>337.1984507810829</v>
      </c>
      <c r="E41">
        <f>Master!Q43</f>
        <v>338.28660030048439</v>
      </c>
    </row>
    <row r="42" spans="1:5" x14ac:dyDescent="0.25">
      <c r="A42" s="1">
        <f>'OHL indexes'!A42</f>
        <v>38126</v>
      </c>
      <c r="B42">
        <f>$E41*'MT OHL indexes'!C42/'MT OHL indexes'!$B41</f>
        <v>332.66809862787153</v>
      </c>
      <c r="C42">
        <f>IF(E42&gt;$E41*'MT OHL indexes'!D42/'MT OHL indexes'!$B41,E42,$E41*'MT OHL indexes'!D42/'MT OHL indexes'!$B41)</f>
        <v>335.92736786362059</v>
      </c>
      <c r="D42">
        <f>IF(E42&lt;$E41*'MT OHL indexes'!E42/'MT OHL indexes'!$B41,E42,$E41*'MT OHL indexes'!E42/'MT OHL indexes'!$B41)</f>
        <v>330.37809706690558</v>
      </c>
      <c r="E42">
        <f>Master!Q44</f>
        <v>335.30056154986369</v>
      </c>
    </row>
    <row r="43" spans="1:5" x14ac:dyDescent="0.25">
      <c r="A43" s="1">
        <f>'OHL indexes'!A43</f>
        <v>38127</v>
      </c>
      <c r="B43">
        <f>$E42*'MT OHL indexes'!C43/'MT OHL indexes'!$B42</f>
        <v>335.20296787032686</v>
      </c>
      <c r="C43">
        <f>IF(E43&gt;$E42*'MT OHL indexes'!D43/'MT OHL indexes'!$B42,E43,$E42*'MT OHL indexes'!D43/'MT OHL indexes'!$B42)</f>
        <v>335.20296787032686</v>
      </c>
      <c r="D43">
        <f>IF(E43&lt;$E42*'MT OHL indexes'!E43/'MT OHL indexes'!$B42,E43,$E42*'MT OHL indexes'!E43/'MT OHL indexes'!$B42)</f>
        <v>334.40600993393497</v>
      </c>
      <c r="E43">
        <f>Master!Q45</f>
        <v>334.40600993393497</v>
      </c>
    </row>
    <row r="44" spans="1:5" x14ac:dyDescent="0.25">
      <c r="A44" s="1">
        <f>'OHL indexes'!A44</f>
        <v>38128</v>
      </c>
      <c r="B44">
        <f>$E43*'MT OHL indexes'!C44/'MT OHL indexes'!$B43</f>
        <v>334.46100241923494</v>
      </c>
      <c r="C44">
        <f>IF(E44&gt;$E43*'MT OHL indexes'!D44/'MT OHL indexes'!$B43,E44,$E43*'MT OHL indexes'!D44/'MT OHL indexes'!$B43)</f>
        <v>335.80610515368761</v>
      </c>
      <c r="D44">
        <f>IF(E44&lt;$E43*'MT OHL indexes'!E44/'MT OHL indexes'!$B43,E44,$E43*'MT OHL indexes'!E44/'MT OHL indexes'!$B43)</f>
        <v>334.35338995122038</v>
      </c>
      <c r="E44">
        <f>Master!Q46</f>
        <v>335.60360602343218</v>
      </c>
    </row>
    <row r="45" spans="1:5" x14ac:dyDescent="0.25">
      <c r="A45" s="1">
        <f>'OHL indexes'!A45</f>
        <v>38131</v>
      </c>
      <c r="B45">
        <f>$E44*'MT OHL indexes'!C45/'MT OHL indexes'!$B44</f>
        <v>332.74758977852122</v>
      </c>
      <c r="C45">
        <f>IF(E45&gt;$E44*'MT OHL indexes'!D45/'MT OHL indexes'!$B44,E45,$E44*'MT OHL indexes'!D45/'MT OHL indexes'!$B44)</f>
        <v>332.98787947914008</v>
      </c>
      <c r="D45">
        <f>IF(E45&lt;$E44*'MT OHL indexes'!E45/'MT OHL indexes'!$B44,E45,$E44*'MT OHL indexes'!E45/'MT OHL indexes'!$B44)</f>
        <v>332.69881302305373</v>
      </c>
      <c r="E45">
        <f>Master!Q47</f>
        <v>332.90042460984597</v>
      </c>
    </row>
    <row r="46" spans="1:5" x14ac:dyDescent="0.25">
      <c r="A46" s="1">
        <f>'OHL indexes'!A46</f>
        <v>38132</v>
      </c>
      <c r="B46">
        <f>$E45*'MT OHL indexes'!C46/'MT OHL indexes'!$B45</f>
        <v>334.22455910676484</v>
      </c>
      <c r="C46">
        <f>IF(E46&gt;$E45*'MT OHL indexes'!D46/'MT OHL indexes'!$B45,E46,$E45*'MT OHL indexes'!D46/'MT OHL indexes'!$B45)</f>
        <v>334.33860515836125</v>
      </c>
      <c r="D46">
        <f>IF(E46&lt;$E45*'MT OHL indexes'!E46/'MT OHL indexes'!$B45,E46,$E45*'MT OHL indexes'!E46/'MT OHL indexes'!$B45)</f>
        <v>324.67905329768388</v>
      </c>
      <c r="E46">
        <f>Master!Q48</f>
        <v>325.37984001339242</v>
      </c>
    </row>
    <row r="47" spans="1:5" x14ac:dyDescent="0.25">
      <c r="A47" s="1">
        <f>'OHL indexes'!A47</f>
        <v>38133</v>
      </c>
      <c r="B47">
        <f>$E46*'MT OHL indexes'!C47/'MT OHL indexes'!$B46</f>
        <v>326.73570154007859</v>
      </c>
      <c r="C47">
        <f>IF(E47&gt;$E46*'MT OHL indexes'!D47/'MT OHL indexes'!$B46,E47,$E46*'MT OHL indexes'!D47/'MT OHL indexes'!$B46)</f>
        <v>327.15457421869979</v>
      </c>
      <c r="D47">
        <f>IF(E47&lt;$E46*'MT OHL indexes'!E47/'MT OHL indexes'!$B46,E47,$E46*'MT OHL indexes'!E47/'MT OHL indexes'!$B46)</f>
        <v>325.56049998910476</v>
      </c>
      <c r="E47">
        <f>Master!Q49</f>
        <v>326.09961996700758</v>
      </c>
    </row>
    <row r="48" spans="1:5" x14ac:dyDescent="0.25">
      <c r="A48" s="1">
        <f>'OHL indexes'!A48</f>
        <v>38134</v>
      </c>
      <c r="B48">
        <f>$E47*'MT OHL indexes'!C48/'MT OHL indexes'!$B47</f>
        <v>323.95990026610775</v>
      </c>
      <c r="C48">
        <f>IF(E48&gt;$E47*'MT OHL indexes'!D48/'MT OHL indexes'!$B47,E48,$E47*'MT OHL indexes'!D48/'MT OHL indexes'!$B47)</f>
        <v>328.31544337432064</v>
      </c>
      <c r="D48">
        <f>IF(E48&lt;$E47*'MT OHL indexes'!E48/'MT OHL indexes'!$B47,E48,$E47*'MT OHL indexes'!E48/'MT OHL indexes'!$B47)</f>
        <v>322.88384448701288</v>
      </c>
      <c r="E48">
        <f>Master!Q50</f>
        <v>326.44453511969107</v>
      </c>
    </row>
    <row r="49" spans="1:5" x14ac:dyDescent="0.25">
      <c r="A49" s="1">
        <f>'OHL indexes'!A49</f>
        <v>38135</v>
      </c>
      <c r="B49">
        <f>$E48*'MT OHL indexes'!C49/'MT OHL indexes'!$B48</f>
        <v>326.60366039382745</v>
      </c>
      <c r="C49">
        <f>IF(E49&gt;$E48*'MT OHL indexes'!D49/'MT OHL indexes'!$B48,E49,$E48*'MT OHL indexes'!D49/'MT OHL indexes'!$B48)</f>
        <v>326.60366039382745</v>
      </c>
      <c r="D49">
        <f>IF(E49&lt;$E48*'MT OHL indexes'!E49/'MT OHL indexes'!$B48,E49,$E48*'MT OHL indexes'!E49/'MT OHL indexes'!$B48)</f>
        <v>326.39895455144227</v>
      </c>
      <c r="E49">
        <f>Master!Q51</f>
        <v>326.39895455144227</v>
      </c>
    </row>
    <row r="50" spans="1:5" x14ac:dyDescent="0.25">
      <c r="A50" s="1">
        <f>'OHL indexes'!A50</f>
        <v>38139</v>
      </c>
      <c r="B50">
        <f>$E49*'MT OHL indexes'!C50/'MT OHL indexes'!$B49</f>
        <v>325.44925350810252</v>
      </c>
      <c r="C50">
        <f>IF(E50&gt;$E49*'MT OHL indexes'!D50/'MT OHL indexes'!$B49,E50,$E49*'MT OHL indexes'!D50/'MT OHL indexes'!$B49)</f>
        <v>328.17646211091881</v>
      </c>
      <c r="D50">
        <f>IF(E50&lt;$E49*'MT OHL indexes'!E50/'MT OHL indexes'!$B49,E50,$E49*'MT OHL indexes'!E50/'MT OHL indexes'!$B49)</f>
        <v>325.44925350810252</v>
      </c>
      <c r="E50">
        <f>Master!Q52</f>
        <v>326.84913605877892</v>
      </c>
    </row>
    <row r="51" spans="1:5" x14ac:dyDescent="0.25">
      <c r="A51" s="1">
        <f>'OHL indexes'!A51</f>
        <v>38140</v>
      </c>
      <c r="B51">
        <f>$E50*'MT OHL indexes'!C51/'MT OHL indexes'!$B50</f>
        <v>330.0122258443065</v>
      </c>
      <c r="C51">
        <f>IF(E51&gt;$E50*'MT OHL indexes'!D51/'MT OHL indexes'!$B50,E51,$E50*'MT OHL indexes'!D51/'MT OHL indexes'!$B50)</f>
        <v>330.0122258443065</v>
      </c>
      <c r="D51">
        <f>IF(E51&lt;$E50*'MT OHL indexes'!E51/'MT OHL indexes'!$B50,E51,$E50*'MT OHL indexes'!E51/'MT OHL indexes'!$B50)</f>
        <v>325.12038217159699</v>
      </c>
      <c r="E51">
        <f>Master!Q53</f>
        <v>325.12038217159699</v>
      </c>
    </row>
    <row r="52" spans="1:5" x14ac:dyDescent="0.25">
      <c r="A52" s="1">
        <f>'OHL indexes'!A52</f>
        <v>38141</v>
      </c>
      <c r="B52">
        <f>$E51*'MT OHL indexes'!C52/'MT OHL indexes'!$B51</f>
        <v>327.70348403562559</v>
      </c>
      <c r="C52">
        <f>IF(E52&gt;$E51*'MT OHL indexes'!D52/'MT OHL indexes'!$B51,E52,$E51*'MT OHL indexes'!D52/'MT OHL indexes'!$B51)</f>
        <v>327.70348403562559</v>
      </c>
      <c r="D52">
        <f>IF(E52&lt;$E51*'MT OHL indexes'!E52/'MT OHL indexes'!$B51,E52,$E51*'MT OHL indexes'!E52/'MT OHL indexes'!$B51)</f>
        <v>326.909536176556</v>
      </c>
      <c r="E52">
        <f>Master!Q54</f>
        <v>326.909536176556</v>
      </c>
    </row>
    <row r="53" spans="1:5" x14ac:dyDescent="0.25">
      <c r="A53" s="1">
        <f>'OHL indexes'!A53</f>
        <v>38142</v>
      </c>
      <c r="B53">
        <f>$E52*'MT OHL indexes'!C53/'MT OHL indexes'!$B52</f>
        <v>327.81139887039495</v>
      </c>
      <c r="C53">
        <f>IF(E53&gt;$E52*'MT OHL indexes'!D53/'MT OHL indexes'!$B52,E53,$E52*'MT OHL indexes'!D53/'MT OHL indexes'!$B52)</f>
        <v>329.01358157579432</v>
      </c>
      <c r="D53">
        <f>IF(E53&lt;$E52*'MT OHL indexes'!E53/'MT OHL indexes'!$B52,E53,$E52*'MT OHL indexes'!E53/'MT OHL indexes'!$B52)</f>
        <v>327.49022920220926</v>
      </c>
      <c r="E53">
        <f>Master!Q55</f>
        <v>328.55875529453158</v>
      </c>
    </row>
    <row r="54" spans="1:5" x14ac:dyDescent="0.25">
      <c r="A54" s="1">
        <f>'OHL indexes'!A54</f>
        <v>38145</v>
      </c>
      <c r="B54">
        <f>$E53*'MT OHL indexes'!C54/'MT OHL indexes'!$B53</f>
        <v>324.74302487175515</v>
      </c>
      <c r="C54">
        <f>IF(E54&gt;$E53*'MT OHL indexes'!D54/'MT OHL indexes'!$B53,E54,$E53*'MT OHL indexes'!D54/'MT OHL indexes'!$B53)</f>
        <v>324.74302487175515</v>
      </c>
      <c r="D54">
        <f>IF(E54&lt;$E53*'MT OHL indexes'!E54/'MT OHL indexes'!$B53,E54,$E53*'MT OHL indexes'!E54/'MT OHL indexes'!$B53)</f>
        <v>324.51091781791388</v>
      </c>
      <c r="E54">
        <f>Master!Q56</f>
        <v>324.51091781791388</v>
      </c>
    </row>
    <row r="55" spans="1:5" x14ac:dyDescent="0.25">
      <c r="A55" s="1">
        <f>'OHL indexes'!A55</f>
        <v>38146</v>
      </c>
      <c r="B55">
        <f>$E54*'MT OHL indexes'!C55/'MT OHL indexes'!$B54</f>
        <v>324.00629207166412</v>
      </c>
      <c r="C55">
        <f>IF(E55&gt;$E54*'MT OHL indexes'!D55/'MT OHL indexes'!$B54,E55,$E54*'MT OHL indexes'!D55/'MT OHL indexes'!$B54)</f>
        <v>324.00629207166412</v>
      </c>
      <c r="D55">
        <f>IF(E55&lt;$E54*'MT OHL indexes'!E55/'MT OHL indexes'!$B54,E55,$E54*'MT OHL indexes'!E55/'MT OHL indexes'!$B54)</f>
        <v>321.31997494151744</v>
      </c>
      <c r="E55">
        <f>Master!Q57</f>
        <v>322.45698853061566</v>
      </c>
    </row>
    <row r="56" spans="1:5" x14ac:dyDescent="0.25">
      <c r="A56" s="1">
        <f>'OHL indexes'!A56</f>
        <v>38147</v>
      </c>
      <c r="B56">
        <f>$E55*'MT OHL indexes'!C56/'MT OHL indexes'!$B55</f>
        <v>322.74562727007441</v>
      </c>
      <c r="C56">
        <f>IF(E56&gt;$E55*'MT OHL indexes'!D56/'MT OHL indexes'!$B55,E56,$E55*'MT OHL indexes'!D56/'MT OHL indexes'!$B55)</f>
        <v>325.17649282814017</v>
      </c>
      <c r="D56">
        <f>IF(E56&lt;$E55*'MT OHL indexes'!E56/'MT OHL indexes'!$B55,E56,$E55*'MT OHL indexes'!E56/'MT OHL indexes'!$B55)</f>
        <v>322.74562727007441</v>
      </c>
      <c r="E56">
        <f>Master!Q58</f>
        <v>325.1685738238491</v>
      </c>
    </row>
    <row r="57" spans="1:5" x14ac:dyDescent="0.25">
      <c r="A57" s="1">
        <f>'OHL indexes'!A57</f>
        <v>38148</v>
      </c>
      <c r="B57">
        <f>$E56*'MT OHL indexes'!C57/'MT OHL indexes'!$B56</f>
        <v>324.75442005836004</v>
      </c>
      <c r="C57">
        <f>IF(E57&gt;$E56*'MT OHL indexes'!D57/'MT OHL indexes'!$B56,E57,$E56*'MT OHL indexes'!D57/'MT OHL indexes'!$B56)</f>
        <v>324.96939847750127</v>
      </c>
      <c r="D57">
        <f>IF(E57&lt;$E56*'MT OHL indexes'!E57/'MT OHL indexes'!$B56,E57,$E56*'MT OHL indexes'!E57/'MT OHL indexes'!$B56)</f>
        <v>324.74475770926136</v>
      </c>
      <c r="E57">
        <f>Master!Q59</f>
        <v>324.91643758093164</v>
      </c>
    </row>
    <row r="58" spans="1:5" x14ac:dyDescent="0.25">
      <c r="A58" s="1">
        <f>'OHL indexes'!A58</f>
        <v>38152</v>
      </c>
      <c r="B58">
        <f>$E57*'MT OHL indexes'!C58/'MT OHL indexes'!$B57</f>
        <v>324.80362444265609</v>
      </c>
      <c r="C58">
        <f>IF(E58&gt;$E57*'MT OHL indexes'!D58/'MT OHL indexes'!$B57,E58,$E57*'MT OHL indexes'!D58/'MT OHL indexes'!$B57)</f>
        <v>324.96090807763539</v>
      </c>
      <c r="D58">
        <f>IF(E58&lt;$E57*'MT OHL indexes'!E58/'MT OHL indexes'!$B57,E58,$E57*'MT OHL indexes'!E58/'MT OHL indexes'!$B57)</f>
        <v>324.79720072984134</v>
      </c>
      <c r="E58">
        <f>Master!Q60</f>
        <v>324.92922760492189</v>
      </c>
    </row>
    <row r="59" spans="1:5" x14ac:dyDescent="0.25">
      <c r="A59" s="1">
        <f>'OHL indexes'!A59</f>
        <v>38153</v>
      </c>
      <c r="B59">
        <f>$E58*'MT OHL indexes'!C59/'MT OHL indexes'!$B58</f>
        <v>326.72654170402359</v>
      </c>
      <c r="C59">
        <f>IF(E59&gt;$E58*'MT OHL indexes'!D59/'MT OHL indexes'!$B58,E59,$E58*'MT OHL indexes'!D59/'MT OHL indexes'!$B58)</f>
        <v>327.34471512628511</v>
      </c>
      <c r="D59">
        <f>IF(E59&lt;$E58*'MT OHL indexes'!E59/'MT OHL indexes'!$B58,E59,$E58*'MT OHL indexes'!E59/'MT OHL indexes'!$B58)</f>
        <v>325.27493178866507</v>
      </c>
      <c r="E59">
        <f>Master!Q61</f>
        <v>325.27493178866507</v>
      </c>
    </row>
    <row r="60" spans="1:5" x14ac:dyDescent="0.25">
      <c r="A60" s="1">
        <f>'OHL indexes'!A60</f>
        <v>38154</v>
      </c>
      <c r="B60">
        <f>$E59*'MT OHL indexes'!C60/'MT OHL indexes'!$B59</f>
        <v>325.27493178866507</v>
      </c>
      <c r="C60">
        <f>IF(E60&gt;$E59*'MT OHL indexes'!D60/'MT OHL indexes'!$B59,E60,$E59*'MT OHL indexes'!D60/'MT OHL indexes'!$B59)</f>
        <v>325.27493178866507</v>
      </c>
      <c r="D60">
        <f>IF(E60&lt;$E59*'MT OHL indexes'!E60/'MT OHL indexes'!$B59,E60,$E59*'MT OHL indexes'!E60/'MT OHL indexes'!$B59)</f>
        <v>315.97844026002417</v>
      </c>
      <c r="E60">
        <f>Master!Q62</f>
        <v>315.97844026002417</v>
      </c>
    </row>
    <row r="61" spans="1:5" x14ac:dyDescent="0.25">
      <c r="A61" s="1">
        <f>'OHL indexes'!A61</f>
        <v>38155</v>
      </c>
      <c r="B61">
        <f>$E60*'MT OHL indexes'!C61/'MT OHL indexes'!$B60</f>
        <v>318.21085828249204</v>
      </c>
      <c r="C61">
        <f>IF(E61&gt;$E60*'MT OHL indexes'!D61/'MT OHL indexes'!$B60,E61,$E60*'MT OHL indexes'!D61/'MT OHL indexes'!$B60)</f>
        <v>318.21085828249204</v>
      </c>
      <c r="D61">
        <f>IF(E61&lt;$E60*'MT OHL indexes'!E61/'MT OHL indexes'!$B60,E61,$E60*'MT OHL indexes'!E61/'MT OHL indexes'!$B60)</f>
        <v>315.67608840494165</v>
      </c>
      <c r="E61">
        <f>Master!Q63</f>
        <v>315.67608840494165</v>
      </c>
    </row>
    <row r="62" spans="1:5" x14ac:dyDescent="0.25">
      <c r="A62" s="1">
        <f>'OHL indexes'!A62</f>
        <v>38156</v>
      </c>
      <c r="B62">
        <f>$E61*'MT OHL indexes'!C62/'MT OHL indexes'!$B61</f>
        <v>318.09725567185052</v>
      </c>
      <c r="C62">
        <f>IF(E62&gt;$E61*'MT OHL indexes'!D62/'MT OHL indexes'!$B61,E62,$E61*'MT OHL indexes'!D62/'MT OHL indexes'!$B61)</f>
        <v>318.09725567185052</v>
      </c>
      <c r="D62">
        <f>IF(E62&lt;$E61*'MT OHL indexes'!E62/'MT OHL indexes'!$B61,E62,$E61*'MT OHL indexes'!E62/'MT OHL indexes'!$B61)</f>
        <v>315.0752110313905</v>
      </c>
      <c r="E62">
        <f>Master!Q64</f>
        <v>315.67507990208668</v>
      </c>
    </row>
    <row r="63" spans="1:5" x14ac:dyDescent="0.25">
      <c r="A63" s="1">
        <f>'OHL indexes'!A63</f>
        <v>38159</v>
      </c>
      <c r="B63">
        <f>$E62*'MT OHL indexes'!C63/'MT OHL indexes'!$B62</f>
        <v>311.97600825341692</v>
      </c>
      <c r="C63">
        <f>IF(E63&gt;$E62*'MT OHL indexes'!D63/'MT OHL indexes'!$B62,E63,$E62*'MT OHL indexes'!D63/'MT OHL indexes'!$B62)</f>
        <v>314.2331225983383</v>
      </c>
      <c r="D63">
        <f>IF(E63&lt;$E62*'MT OHL indexes'!E63/'MT OHL indexes'!$B62,E63,$E62*'MT OHL indexes'!E63/'MT OHL indexes'!$B62)</f>
        <v>310.88493312448986</v>
      </c>
      <c r="E63">
        <f>Master!Q65</f>
        <v>314.21013935707333</v>
      </c>
    </row>
    <row r="64" spans="1:5" x14ac:dyDescent="0.25">
      <c r="A64" s="1">
        <f>'OHL indexes'!A64</f>
        <v>38160</v>
      </c>
      <c r="B64">
        <f>$E63*'MT OHL indexes'!C64/'MT OHL indexes'!$B63</f>
        <v>313.30711551212124</v>
      </c>
      <c r="C64">
        <f>IF(E64&gt;$E63*'MT OHL indexes'!D64/'MT OHL indexes'!$B63,E64,$E63*'MT OHL indexes'!D64/'MT OHL indexes'!$B63)</f>
        <v>316.65808533207826</v>
      </c>
      <c r="D64">
        <f>IF(E64&lt;$E63*'MT OHL indexes'!E64/'MT OHL indexes'!$B63,E64,$E63*'MT OHL indexes'!E64/'MT OHL indexes'!$B63)</f>
        <v>309.66201693904009</v>
      </c>
      <c r="E64">
        <f>Master!Q66</f>
        <v>309.66201693904009</v>
      </c>
    </row>
    <row r="65" spans="1:5" x14ac:dyDescent="0.25">
      <c r="A65" s="1">
        <f>'OHL indexes'!A65</f>
        <v>38161</v>
      </c>
      <c r="B65">
        <f>$E64*'MT OHL indexes'!C65/'MT OHL indexes'!$B64</f>
        <v>310.56569098793148</v>
      </c>
      <c r="C65">
        <f>IF(E65&gt;$E64*'MT OHL indexes'!D65/'MT OHL indexes'!$B64,E65,$E64*'MT OHL indexes'!D65/'MT OHL indexes'!$B64)</f>
        <v>312.10376435150431</v>
      </c>
      <c r="D65">
        <f>IF(E65&lt;$E64*'MT OHL indexes'!E65/'MT OHL indexes'!$B64,E65,$E64*'MT OHL indexes'!E65/'MT OHL indexes'!$B64)</f>
        <v>299.59752281312012</v>
      </c>
      <c r="E65">
        <f>Master!Q67</f>
        <v>299.59752281312012</v>
      </c>
    </row>
    <row r="66" spans="1:5" x14ac:dyDescent="0.25">
      <c r="A66" s="1">
        <f>'OHL indexes'!A66</f>
        <v>38162</v>
      </c>
      <c r="B66">
        <f>$E65*'MT OHL indexes'!C66/'MT OHL indexes'!$B65</f>
        <v>301.84528668814733</v>
      </c>
      <c r="C66">
        <f>IF(E66&gt;$E65*'MT OHL indexes'!D66/'MT OHL indexes'!$B65,E66,$E65*'MT OHL indexes'!D66/'MT OHL indexes'!$B65)</f>
        <v>306.75753351454472</v>
      </c>
      <c r="D66">
        <f>IF(E66&lt;$E65*'MT OHL indexes'!E66/'MT OHL indexes'!$B65,E66,$E65*'MT OHL indexes'!E66/'MT OHL indexes'!$B65)</f>
        <v>301.76651057815604</v>
      </c>
      <c r="E66">
        <f>Master!Q68</f>
        <v>303.62369713875569</v>
      </c>
    </row>
    <row r="67" spans="1:5" x14ac:dyDescent="0.25">
      <c r="A67" s="1">
        <f>'OHL indexes'!A67</f>
        <v>38163</v>
      </c>
      <c r="B67">
        <f>$E66*'MT OHL indexes'!C67/'MT OHL indexes'!$B66</f>
        <v>305.36562746319908</v>
      </c>
      <c r="C67">
        <f>IF(E67&gt;$E66*'MT OHL indexes'!D67/'MT OHL indexes'!$B66,E67,$E66*'MT OHL indexes'!D67/'MT OHL indexes'!$B66)</f>
        <v>307.79766781096828</v>
      </c>
      <c r="D67">
        <f>IF(E67&lt;$E66*'MT OHL indexes'!E67/'MT OHL indexes'!$B66,E67,$E66*'MT OHL indexes'!E67/'MT OHL indexes'!$B66)</f>
        <v>305.19385621082176</v>
      </c>
      <c r="E67">
        <f>Master!Q69</f>
        <v>307.07043465699445</v>
      </c>
    </row>
    <row r="68" spans="1:5" x14ac:dyDescent="0.25">
      <c r="A68" s="1">
        <f>'OHL indexes'!A68</f>
        <v>38166</v>
      </c>
      <c r="B68">
        <f>$E67*'MT OHL indexes'!C68/'MT OHL indexes'!$B67</f>
        <v>305.39345036994661</v>
      </c>
      <c r="C68">
        <f>IF(E68&gt;$E67*'MT OHL indexes'!D68/'MT OHL indexes'!$B67,E68,$E67*'MT OHL indexes'!D68/'MT OHL indexes'!$B67)</f>
        <v>310.52718043264866</v>
      </c>
      <c r="D68">
        <f>IF(E68&lt;$E67*'MT OHL indexes'!E68/'MT OHL indexes'!$B67,E68,$E67*'MT OHL indexes'!E68/'MT OHL indexes'!$B67)</f>
        <v>305.30264910048021</v>
      </c>
      <c r="E68">
        <f>Master!Q70</f>
        <v>310.50446574348103</v>
      </c>
    </row>
    <row r="69" spans="1:5" x14ac:dyDescent="0.25">
      <c r="A69" s="1">
        <f>'OHL indexes'!A69</f>
        <v>38167</v>
      </c>
      <c r="B69">
        <f>$E68*'MT OHL indexes'!C69/'MT OHL indexes'!$B68</f>
        <v>309.49136184947361</v>
      </c>
      <c r="C69">
        <f>IF(E69&gt;$E68*'MT OHL indexes'!D69/'MT OHL indexes'!$B68,E69,$E68*'MT OHL indexes'!D69/'MT OHL indexes'!$B68)</f>
        <v>309.97563523943671</v>
      </c>
      <c r="D69">
        <f>IF(E69&lt;$E68*'MT OHL indexes'!E69/'MT OHL indexes'!$B68,E69,$E68*'MT OHL indexes'!E69/'MT OHL indexes'!$B68)</f>
        <v>309.06179872304898</v>
      </c>
      <c r="E69">
        <f>Master!Q71</f>
        <v>309.93110324179281</v>
      </c>
    </row>
    <row r="70" spans="1:5" x14ac:dyDescent="0.25">
      <c r="A70" s="1">
        <f>'OHL indexes'!A70</f>
        <v>38168</v>
      </c>
      <c r="B70">
        <f>$E69*'MT OHL indexes'!C70/'MT OHL indexes'!$B69</f>
        <v>310.64097502543297</v>
      </c>
      <c r="C70">
        <f>IF(E70&gt;$E69*'MT OHL indexes'!D70/'MT OHL indexes'!$B69,E70,$E69*'MT OHL indexes'!D70/'MT OHL indexes'!$B69)</f>
        <v>310.69540094620294</v>
      </c>
      <c r="D70">
        <f>IF(E70&lt;$E69*'MT OHL indexes'!E70/'MT OHL indexes'!$B69,E70,$E69*'MT OHL indexes'!E70/'MT OHL indexes'!$B69)</f>
        <v>308.46714322025116</v>
      </c>
      <c r="E70">
        <f>Master!Q72</f>
        <v>308.46714322025116</v>
      </c>
    </row>
    <row r="71" spans="1:5" x14ac:dyDescent="0.25">
      <c r="A71" s="1">
        <f>'OHL indexes'!A71</f>
        <v>38169</v>
      </c>
      <c r="B71">
        <f>$E70*'MT OHL indexes'!C71/'MT OHL indexes'!$B70</f>
        <v>310.2100567283091</v>
      </c>
      <c r="C71">
        <f>IF(E71&gt;$E70*'MT OHL indexes'!D71/'MT OHL indexes'!$B70,E71,$E70*'MT OHL indexes'!D71/'MT OHL indexes'!$B70)</f>
        <v>313.15567058655751</v>
      </c>
      <c r="D71">
        <f>IF(E71&lt;$E70*'MT OHL indexes'!E71/'MT OHL indexes'!$B70,E71,$E70*'MT OHL indexes'!E71/'MT OHL indexes'!$B70)</f>
        <v>310.11997403519734</v>
      </c>
      <c r="E71">
        <f>Master!Q73</f>
        <v>312.34617396957418</v>
      </c>
    </row>
    <row r="72" spans="1:5" x14ac:dyDescent="0.25">
      <c r="A72" s="1">
        <f>'OHL indexes'!A72</f>
        <v>38170</v>
      </c>
      <c r="B72">
        <f>$E71*'MT OHL indexes'!C72/'MT OHL indexes'!$B71</f>
        <v>312.25860504319496</v>
      </c>
      <c r="C72">
        <f>IF(E72&gt;$E71*'MT OHL indexes'!D72/'MT OHL indexes'!$B71,E72,$E71*'MT OHL indexes'!D72/'MT OHL indexes'!$B71)</f>
        <v>312.83943234543017</v>
      </c>
      <c r="D72">
        <f>IF(E72&lt;$E71*'MT OHL indexes'!E72/'MT OHL indexes'!$B71,E72,$E71*'MT OHL indexes'!E72/'MT OHL indexes'!$B71)</f>
        <v>312.23746893593926</v>
      </c>
      <c r="E72">
        <f>Master!Q74</f>
        <v>312.59434501179061</v>
      </c>
    </row>
    <row r="73" spans="1:5" x14ac:dyDescent="0.25">
      <c r="A73" s="1">
        <f>'OHL indexes'!A73</f>
        <v>38174</v>
      </c>
      <c r="B73">
        <f>$E72*'MT OHL indexes'!C73/'MT OHL indexes'!$B72</f>
        <v>314.24134707537911</v>
      </c>
      <c r="C73">
        <f>IF(E73&gt;$E72*'MT OHL indexes'!D73/'MT OHL indexes'!$B72,E73,$E72*'MT OHL indexes'!D73/'MT OHL indexes'!$B72)</f>
        <v>315.74706787605231</v>
      </c>
      <c r="D73">
        <f>IF(E73&lt;$E72*'MT OHL indexes'!E73/'MT OHL indexes'!$B72,E73,$E72*'MT OHL indexes'!E73/'MT OHL indexes'!$B72)</f>
        <v>313.68996458021292</v>
      </c>
      <c r="E73">
        <f>Master!Q75</f>
        <v>315.17945452936891</v>
      </c>
    </row>
    <row r="74" spans="1:5" x14ac:dyDescent="0.25">
      <c r="A74" s="1">
        <f>'OHL indexes'!A74</f>
        <v>38175</v>
      </c>
      <c r="B74">
        <f>$E73*'MT OHL indexes'!C74/'MT OHL indexes'!$B73</f>
        <v>313.67975194882064</v>
      </c>
      <c r="C74">
        <f>IF(E74&gt;$E73*'MT OHL indexes'!D74/'MT OHL indexes'!$B73,E74,$E73*'MT OHL indexes'!D74/'MT OHL indexes'!$B73)</f>
        <v>313.69619896477451</v>
      </c>
      <c r="D74">
        <f>IF(E74&lt;$E73*'MT OHL indexes'!E74/'MT OHL indexes'!$B73,E74,$E73*'MT OHL indexes'!E74/'MT OHL indexes'!$B73)</f>
        <v>312.4013059452613</v>
      </c>
      <c r="E74">
        <f>Master!Q76</f>
        <v>312.83925197564923</v>
      </c>
    </row>
    <row r="75" spans="1:5" x14ac:dyDescent="0.25">
      <c r="A75" s="1">
        <f>'OHL indexes'!A75</f>
        <v>38176</v>
      </c>
      <c r="B75">
        <f>$E74*'MT OHL indexes'!C75/'MT OHL indexes'!$B74</f>
        <v>314.53304101117538</v>
      </c>
      <c r="C75">
        <f>IF(E75&gt;$E74*'MT OHL indexes'!D75/'MT OHL indexes'!$B74,E75,$E74*'MT OHL indexes'!D75/'MT OHL indexes'!$B74)</f>
        <v>315.34730756875405</v>
      </c>
      <c r="D75">
        <f>IF(E75&lt;$E74*'MT OHL indexes'!E75/'MT OHL indexes'!$B74,E75,$E74*'MT OHL indexes'!E75/'MT OHL indexes'!$B74)</f>
        <v>313.98314051148145</v>
      </c>
      <c r="E75">
        <f>Master!Q77</f>
        <v>315.33960753622938</v>
      </c>
    </row>
    <row r="76" spans="1:5" x14ac:dyDescent="0.25">
      <c r="A76" s="1">
        <f>'OHL indexes'!A76</f>
        <v>38177</v>
      </c>
      <c r="B76">
        <f>$E75*'MT OHL indexes'!C76/'MT OHL indexes'!$B75</f>
        <v>314.93734732601706</v>
      </c>
      <c r="C76">
        <f>IF(E76&gt;$E75*'MT OHL indexes'!D76/'MT OHL indexes'!$B75,E76,$E75*'MT OHL indexes'!D76/'MT OHL indexes'!$B75)</f>
        <v>318.64915138028829</v>
      </c>
      <c r="D76">
        <f>IF(E76&lt;$E75*'MT OHL indexes'!E76/'MT OHL indexes'!$B75,E76,$E75*'MT OHL indexes'!E76/'MT OHL indexes'!$B75)</f>
        <v>314.73470523040794</v>
      </c>
      <c r="E76">
        <f>Master!Q78</f>
        <v>316.85446762857327</v>
      </c>
    </row>
    <row r="77" spans="1:5" x14ac:dyDescent="0.25">
      <c r="A77" s="1">
        <f>'OHL indexes'!A77</f>
        <v>38180</v>
      </c>
      <c r="B77">
        <f>$E76*'MT OHL indexes'!C77/'MT OHL indexes'!$B76</f>
        <v>317.0394918512464</v>
      </c>
      <c r="C77">
        <f>IF(E77&gt;$E76*'MT OHL indexes'!D77/'MT OHL indexes'!$B76,E77,$E76*'MT OHL indexes'!D77/'MT OHL indexes'!$B76)</f>
        <v>320.36936198197282</v>
      </c>
      <c r="D77">
        <f>IF(E77&lt;$E76*'MT OHL indexes'!E77/'MT OHL indexes'!$B76,E77,$E76*'MT OHL indexes'!E77/'MT OHL indexes'!$B76)</f>
        <v>316.72090288100088</v>
      </c>
      <c r="E77">
        <f>Master!Q79</f>
        <v>318.24966888267693</v>
      </c>
    </row>
    <row r="78" spans="1:5" x14ac:dyDescent="0.25">
      <c r="A78" s="1">
        <f>'OHL indexes'!A78</f>
        <v>38181</v>
      </c>
      <c r="B78">
        <f>$E77*'MT OHL indexes'!C78/'MT OHL indexes'!$B77</f>
        <v>318.17526144806754</v>
      </c>
      <c r="C78">
        <f>IF(E78&gt;$E77*'MT OHL indexes'!D78/'MT OHL indexes'!$B77,E78,$E77*'MT OHL indexes'!D78/'MT OHL indexes'!$B77)</f>
        <v>318.17526144806754</v>
      </c>
      <c r="D78">
        <f>IF(E78&lt;$E77*'MT OHL indexes'!E78/'MT OHL indexes'!$B77,E78,$E77*'MT OHL indexes'!E78/'MT OHL indexes'!$B77)</f>
        <v>317.35490816463482</v>
      </c>
      <c r="E78">
        <f>Master!Q80</f>
        <v>317.35490816463482</v>
      </c>
    </row>
    <row r="79" spans="1:5" x14ac:dyDescent="0.25">
      <c r="A79" s="1">
        <f>'OHL indexes'!A79</f>
        <v>38182</v>
      </c>
      <c r="B79">
        <f>$E78*'MT OHL indexes'!C79/'MT OHL indexes'!$B78</f>
        <v>317.03803005008433</v>
      </c>
      <c r="C79">
        <f>IF(E79&gt;$E78*'MT OHL indexes'!D79/'MT OHL indexes'!$B78,E79,$E78*'MT OHL indexes'!D79/'MT OHL indexes'!$B78)</f>
        <v>318.48338749886432</v>
      </c>
      <c r="D79">
        <f>IF(E79&lt;$E78*'MT OHL indexes'!E79/'MT OHL indexes'!$B78,E79,$E78*'MT OHL indexes'!E79/'MT OHL indexes'!$B78)</f>
        <v>317.03803005008433</v>
      </c>
      <c r="E79">
        <f>Master!Q81</f>
        <v>318.47562425536773</v>
      </c>
    </row>
    <row r="80" spans="1:5" x14ac:dyDescent="0.25">
      <c r="A80" s="1">
        <f>'OHL indexes'!A80</f>
        <v>38183</v>
      </c>
      <c r="B80">
        <f>$E79*'MT OHL indexes'!C80/'MT OHL indexes'!$B79</f>
        <v>316.66795479683947</v>
      </c>
      <c r="C80">
        <f>IF(E80&gt;$E79*'MT OHL indexes'!D80/'MT OHL indexes'!$B79,E80,$E79*'MT OHL indexes'!D80/'MT OHL indexes'!$B79)</f>
        <v>318.53483964165042</v>
      </c>
      <c r="D80">
        <f>IF(E80&lt;$E79*'MT OHL indexes'!E80/'MT OHL indexes'!$B79,E80,$E79*'MT OHL indexes'!E80/'MT OHL indexes'!$B79)</f>
        <v>314.60784638042588</v>
      </c>
      <c r="E80">
        <f>Master!Q82</f>
        <v>316.3716707518862</v>
      </c>
    </row>
    <row r="81" spans="1:5" x14ac:dyDescent="0.25">
      <c r="A81" s="1">
        <f>'OHL indexes'!A81</f>
        <v>38184</v>
      </c>
      <c r="B81">
        <f>$E80*'MT OHL indexes'!C81/'MT OHL indexes'!$B80</f>
        <v>317.57446173184002</v>
      </c>
      <c r="C81">
        <f>IF(E81&gt;$E80*'MT OHL indexes'!D81/'MT OHL indexes'!$B80,E81,$E80*'MT OHL indexes'!D81/'MT OHL indexes'!$B80)</f>
        <v>320.06830765417322</v>
      </c>
      <c r="D81">
        <f>IF(E81&lt;$E80*'MT OHL indexes'!E81/'MT OHL indexes'!$B80,E81,$E80*'MT OHL indexes'!E81/'MT OHL indexes'!$B80)</f>
        <v>317.57446173184002</v>
      </c>
      <c r="E81">
        <f>Master!Q83</f>
        <v>318.98877601059326</v>
      </c>
    </row>
    <row r="82" spans="1:5" x14ac:dyDescent="0.25">
      <c r="A82" s="1">
        <f>'OHL indexes'!A82</f>
        <v>38187</v>
      </c>
      <c r="B82">
        <f>$E81*'MT OHL indexes'!C82/'MT OHL indexes'!$B81</f>
        <v>320.11351295992279</v>
      </c>
      <c r="C82">
        <f>IF(E82&gt;$E81*'MT OHL indexes'!D82/'MT OHL indexes'!$B81,E82,$E81*'MT OHL indexes'!D82/'MT OHL indexes'!$B81)</f>
        <v>321.76967724420996</v>
      </c>
      <c r="D82">
        <f>IF(E82&lt;$E81*'MT OHL indexes'!E82/'MT OHL indexes'!$B81,E82,$E81*'MT OHL indexes'!E82/'MT OHL indexes'!$B81)</f>
        <v>320.11351295992279</v>
      </c>
      <c r="E82">
        <f>Master!Q84</f>
        <v>321.74614096602193</v>
      </c>
    </row>
    <row r="83" spans="1:5" x14ac:dyDescent="0.25">
      <c r="A83" s="1">
        <f>'OHL indexes'!A83</f>
        <v>38188</v>
      </c>
      <c r="B83">
        <f>$E82*'MT OHL indexes'!C83/'MT OHL indexes'!$B82</f>
        <v>318.41588030219049</v>
      </c>
      <c r="C83">
        <f>IF(E83&gt;$E82*'MT OHL indexes'!D83/'MT OHL indexes'!$B82,E83,$E82*'MT OHL indexes'!D83/'MT OHL indexes'!$B82)</f>
        <v>318.4277961894731</v>
      </c>
      <c r="D83">
        <f>IF(E83&lt;$E82*'MT OHL indexes'!E83/'MT OHL indexes'!$B82,E83,$E82*'MT OHL indexes'!E83/'MT OHL indexes'!$B82)</f>
        <v>318.41588030219049</v>
      </c>
      <c r="E83">
        <f>Master!Q85</f>
        <v>318.42002375656631</v>
      </c>
    </row>
    <row r="84" spans="1:5" x14ac:dyDescent="0.25">
      <c r="A84" s="1">
        <f>'OHL indexes'!A84</f>
        <v>38189</v>
      </c>
      <c r="B84">
        <f>$E83*'MT OHL indexes'!C84/'MT OHL indexes'!$B83</f>
        <v>317.0963671750614</v>
      </c>
      <c r="C84">
        <f>IF(E84&gt;$E83*'MT OHL indexes'!D84/'MT OHL indexes'!$B83,E84,$E83*'MT OHL indexes'!D84/'MT OHL indexes'!$B83)</f>
        <v>324.51923570445888</v>
      </c>
      <c r="D84">
        <f>IF(E84&lt;$E83*'MT OHL indexes'!E84/'MT OHL indexes'!$B83,E84,$E83*'MT OHL indexes'!E84/'MT OHL indexes'!$B83)</f>
        <v>316.56690100667407</v>
      </c>
      <c r="E84">
        <f>Master!Q86</f>
        <v>324.23241445214575</v>
      </c>
    </row>
    <row r="85" spans="1:5" x14ac:dyDescent="0.25">
      <c r="A85" s="1">
        <f>'OHL indexes'!A85</f>
        <v>38190</v>
      </c>
      <c r="B85">
        <f>$E84*'MT OHL indexes'!C85/'MT OHL indexes'!$B84</f>
        <v>323.63456311822387</v>
      </c>
      <c r="C85">
        <f>IF(E85&gt;$E84*'MT OHL indexes'!D85/'MT OHL indexes'!$B84,E85,$E84*'MT OHL indexes'!D85/'MT OHL indexes'!$B84)</f>
        <v>323.89300503231118</v>
      </c>
      <c r="D85">
        <f>IF(E85&lt;$E84*'MT OHL indexes'!E85/'MT OHL indexes'!$B84,E85,$E84*'MT OHL indexes'!E85/'MT OHL indexes'!$B84)</f>
        <v>321.35322409056761</v>
      </c>
      <c r="E85">
        <f>Master!Q87</f>
        <v>321.69987880800687</v>
      </c>
    </row>
    <row r="86" spans="1:5" x14ac:dyDescent="0.25">
      <c r="A86" s="1">
        <f>'OHL indexes'!A86</f>
        <v>38191</v>
      </c>
      <c r="B86">
        <f>$E85*'MT OHL indexes'!C86/'MT OHL indexes'!$B85</f>
        <v>324.53148026133169</v>
      </c>
      <c r="C86">
        <f>IF(E86&gt;$E85*'MT OHL indexes'!D86/'MT OHL indexes'!$B85,E86,$E85*'MT OHL indexes'!D86/'MT OHL indexes'!$B85)</f>
        <v>327.2016986755782</v>
      </c>
      <c r="D86">
        <f>IF(E86&lt;$E85*'MT OHL indexes'!E86/'MT OHL indexes'!$B85,E86,$E85*'MT OHL indexes'!E86/'MT OHL indexes'!$B85)</f>
        <v>324.53148026133169</v>
      </c>
      <c r="E86">
        <f>Master!Q88</f>
        <v>327.19372005851682</v>
      </c>
    </row>
    <row r="87" spans="1:5" x14ac:dyDescent="0.25">
      <c r="A87" s="1">
        <f>'OHL indexes'!A87</f>
        <v>38194</v>
      </c>
      <c r="B87">
        <f>$E86*'MT OHL indexes'!C87/'MT OHL indexes'!$B86</f>
        <v>326.06394258814379</v>
      </c>
      <c r="C87">
        <f>IF(E87&gt;$E86*'MT OHL indexes'!D87/'MT OHL indexes'!$B86,E87,$E86*'MT OHL indexes'!D87/'MT OHL indexes'!$B86)</f>
        <v>331.77507288279082</v>
      </c>
      <c r="D87">
        <f>IF(E87&lt;$E86*'MT OHL indexes'!E87/'MT OHL indexes'!$B86,E87,$E86*'MT OHL indexes'!E87/'MT OHL indexes'!$B86)</f>
        <v>326.06394258814379</v>
      </c>
      <c r="E87">
        <f>Master!Q89</f>
        <v>330.44166201615201</v>
      </c>
    </row>
    <row r="88" spans="1:5" x14ac:dyDescent="0.25">
      <c r="A88" s="1">
        <f>'OHL indexes'!A88</f>
        <v>38195</v>
      </c>
      <c r="B88">
        <f>$E87*'MT OHL indexes'!C88/'MT OHL indexes'!$B87</f>
        <v>328.65147308598944</v>
      </c>
      <c r="C88">
        <f>IF(E88&gt;$E87*'MT OHL indexes'!D88/'MT OHL indexes'!$B87,E88,$E87*'MT OHL indexes'!D88/'MT OHL indexes'!$B87)</f>
        <v>328.65147308598944</v>
      </c>
      <c r="D88">
        <f>IF(E88&lt;$E87*'MT OHL indexes'!E88/'MT OHL indexes'!$B87,E88,$E87*'MT OHL indexes'!E88/'MT OHL indexes'!$B87)</f>
        <v>326.45882926461928</v>
      </c>
      <c r="E88">
        <f>Master!Q90</f>
        <v>326.55317065129049</v>
      </c>
    </row>
    <row r="89" spans="1:5" x14ac:dyDescent="0.25">
      <c r="A89" s="1">
        <f>'OHL indexes'!A89</f>
        <v>38196</v>
      </c>
      <c r="B89">
        <f>$E88*'MT OHL indexes'!C89/'MT OHL indexes'!$B88</f>
        <v>327.06644366335462</v>
      </c>
      <c r="C89">
        <f>IF(E89&gt;$E88*'MT OHL indexes'!D89/'MT OHL indexes'!$B88,E89,$E88*'MT OHL indexes'!D89/'MT OHL indexes'!$B88)</f>
        <v>332.55168441419045</v>
      </c>
      <c r="D89">
        <f>IF(E89&lt;$E88*'MT OHL indexes'!E89/'MT OHL indexes'!$B88,E89,$E88*'MT OHL indexes'!E89/'MT OHL indexes'!$B88)</f>
        <v>325.80659333155251</v>
      </c>
      <c r="E89">
        <f>Master!Q91</f>
        <v>327.12844966004002</v>
      </c>
    </row>
    <row r="90" spans="1:5" x14ac:dyDescent="0.25">
      <c r="A90" s="1">
        <f>'OHL indexes'!A90</f>
        <v>38197</v>
      </c>
      <c r="B90">
        <f>$E89*'MT OHL indexes'!C90/'MT OHL indexes'!$B89</f>
        <v>326.21860447876861</v>
      </c>
      <c r="C90">
        <f>IF(E90&gt;$E89*'MT OHL indexes'!D90/'MT OHL indexes'!$B89,E90,$E89*'MT OHL indexes'!D90/'MT OHL indexes'!$B89)</f>
        <v>329.41030072107145</v>
      </c>
      <c r="D90">
        <f>IF(E90&lt;$E89*'MT OHL indexes'!E90/'MT OHL indexes'!$B89,E90,$E89*'MT OHL indexes'!E90/'MT OHL indexes'!$B89)</f>
        <v>324.77094755722447</v>
      </c>
      <c r="E90">
        <f>Master!Q92</f>
        <v>328.77795286153133</v>
      </c>
    </row>
    <row r="91" spans="1:5" x14ac:dyDescent="0.25">
      <c r="A91" s="1">
        <f>'OHL indexes'!A91</f>
        <v>38198</v>
      </c>
      <c r="B91">
        <f>$E90*'MT OHL indexes'!C91/'MT OHL indexes'!$B90</f>
        <v>327.80971383147937</v>
      </c>
      <c r="C91">
        <f>IF(E91&gt;$E90*'MT OHL indexes'!D91/'MT OHL indexes'!$B90,E91,$E90*'MT OHL indexes'!D91/'MT OHL indexes'!$B90)</f>
        <v>329.59499954651096</v>
      </c>
      <c r="D91">
        <f>IF(E91&lt;$E90*'MT OHL indexes'!E91/'MT OHL indexes'!$B90,E91,$E90*'MT OHL indexes'!E91/'MT OHL indexes'!$B90)</f>
        <v>327.35198316040857</v>
      </c>
      <c r="E91">
        <f>Master!Q93</f>
        <v>327.54861447139069</v>
      </c>
    </row>
    <row r="92" spans="1:5" x14ac:dyDescent="0.25">
      <c r="A92" s="1">
        <f>'OHL indexes'!A92</f>
        <v>38201</v>
      </c>
      <c r="B92">
        <f>$E91*'MT OHL indexes'!C92/'MT OHL indexes'!$B91</f>
        <v>325.82146877822885</v>
      </c>
      <c r="C92">
        <f>IF(E92&gt;$E91*'MT OHL indexes'!D92/'MT OHL indexes'!$B91,E92,$E91*'MT OHL indexes'!D92/'MT OHL indexes'!$B91)</f>
        <v>326.96909919813379</v>
      </c>
      <c r="D92">
        <f>IF(E92&lt;$E91*'MT OHL indexes'!E92/'MT OHL indexes'!$B91,E92,$E91*'MT OHL indexes'!E92/'MT OHL indexes'!$B91)</f>
        <v>325.02568691708694</v>
      </c>
      <c r="E92">
        <f>Master!Q94</f>
        <v>325.53342920679898</v>
      </c>
    </row>
    <row r="93" spans="1:5" x14ac:dyDescent="0.25">
      <c r="A93" s="1">
        <f>'OHL indexes'!A93</f>
        <v>38202</v>
      </c>
      <c r="B93">
        <f>$E92*'MT OHL indexes'!C93/'MT OHL indexes'!$B92</f>
        <v>326.24803233142273</v>
      </c>
      <c r="C93">
        <f>IF(E93&gt;$E92*'MT OHL indexes'!D93/'MT OHL indexes'!$B92,E93,$E92*'MT OHL indexes'!D93/'MT OHL indexes'!$B92)</f>
        <v>327.81252786491109</v>
      </c>
      <c r="D93">
        <f>IF(E93&lt;$E92*'MT OHL indexes'!E93/'MT OHL indexes'!$B92,E93,$E92*'MT OHL indexes'!E93/'MT OHL indexes'!$B92)</f>
        <v>325.76611617169971</v>
      </c>
      <c r="E93">
        <f>Master!Q95</f>
        <v>327.80453675364379</v>
      </c>
    </row>
    <row r="94" spans="1:5" x14ac:dyDescent="0.25">
      <c r="A94" s="1">
        <f>'OHL indexes'!A94</f>
        <v>38203</v>
      </c>
      <c r="B94">
        <f>$E93*'MT OHL indexes'!C94/'MT OHL indexes'!$B93</f>
        <v>328.14558821847714</v>
      </c>
      <c r="C94">
        <f>IF(E94&gt;$E93*'MT OHL indexes'!D94/'MT OHL indexes'!$B93,E94,$E93*'MT OHL indexes'!D94/'MT OHL indexes'!$B93)</f>
        <v>329.9283765187156</v>
      </c>
      <c r="D94">
        <f>IF(E94&lt;$E93*'MT OHL indexes'!E94/'MT OHL indexes'!$B93,E94,$E93*'MT OHL indexes'!E94/'MT OHL indexes'!$B93)</f>
        <v>327.06041964685488</v>
      </c>
      <c r="E94">
        <f>Master!Q96</f>
        <v>328.71937200891932</v>
      </c>
    </row>
    <row r="95" spans="1:5" x14ac:dyDescent="0.25">
      <c r="A95" s="1">
        <f>'OHL indexes'!A95</f>
        <v>38204</v>
      </c>
      <c r="B95">
        <f>$E94*'MT OHL indexes'!C95/'MT OHL indexes'!$B94</f>
        <v>328.60575575567293</v>
      </c>
      <c r="C95">
        <f>IF(E95&gt;$E94*'MT OHL indexes'!D95/'MT OHL indexes'!$B94,E95,$E94*'MT OHL indexes'!D95/'MT OHL indexes'!$B94)</f>
        <v>332.85283698334183</v>
      </c>
      <c r="D95">
        <f>IF(E95&lt;$E94*'MT OHL indexes'!E95/'MT OHL indexes'!$B94,E95,$E94*'MT OHL indexes'!E95/'MT OHL indexes'!$B94)</f>
        <v>328.60575575567293</v>
      </c>
      <c r="E95">
        <f>Master!Q97</f>
        <v>332.84472416810422</v>
      </c>
    </row>
    <row r="96" spans="1:5" x14ac:dyDescent="0.25">
      <c r="A96" s="1">
        <f>'OHL indexes'!A96</f>
        <v>38205</v>
      </c>
      <c r="B96">
        <f>$E95*'MT OHL indexes'!C96/'MT OHL indexes'!$B95</f>
        <v>338.63019350948076</v>
      </c>
      <c r="C96">
        <f>IF(E96&gt;$E95*'MT OHL indexes'!D96/'MT OHL indexes'!$B95,E96,$E95*'MT OHL indexes'!D96/'MT OHL indexes'!$B95)</f>
        <v>339.07627090307545</v>
      </c>
      <c r="D96">
        <f>IF(E96&lt;$E95*'MT OHL indexes'!E96/'MT OHL indexes'!$B95,E96,$E95*'MT OHL indexes'!E96/'MT OHL indexes'!$B95)</f>
        <v>335.01311765312346</v>
      </c>
      <c r="E96">
        <f>Master!Q98</f>
        <v>337.00822505699676</v>
      </c>
    </row>
    <row r="97" spans="1:5" x14ac:dyDescent="0.25">
      <c r="A97" s="1">
        <f>'OHL indexes'!A97</f>
        <v>38208</v>
      </c>
      <c r="B97">
        <f>$E96*'MT OHL indexes'!C97/'MT OHL indexes'!$B96</f>
        <v>335.67553902235625</v>
      </c>
      <c r="C97">
        <f>IF(E97&gt;$E96*'MT OHL indexes'!D97/'MT OHL indexes'!$B96,E97,$E96*'MT OHL indexes'!D97/'MT OHL indexes'!$B96)</f>
        <v>335.67553902235625</v>
      </c>
      <c r="D97">
        <f>IF(E97&lt;$E96*'MT OHL indexes'!E97/'MT OHL indexes'!$B96,E97,$E96*'MT OHL indexes'!E97/'MT OHL indexes'!$B96)</f>
        <v>333.8452737494128</v>
      </c>
      <c r="E97">
        <f>Master!Q99</f>
        <v>333.89512074003312</v>
      </c>
    </row>
    <row r="98" spans="1:5" x14ac:dyDescent="0.25">
      <c r="A98" s="1">
        <f>'OHL indexes'!A98</f>
        <v>38209</v>
      </c>
      <c r="B98">
        <f>$E97*'MT OHL indexes'!C98/'MT OHL indexes'!$B97</f>
        <v>332.96949698943052</v>
      </c>
      <c r="C98">
        <f>IF(E98&gt;$E97*'MT OHL indexes'!D98/'MT OHL indexes'!$B97,E98,$E97*'MT OHL indexes'!D98/'MT OHL indexes'!$B97)</f>
        <v>333.38639256906453</v>
      </c>
      <c r="D98">
        <f>IF(E98&lt;$E97*'MT OHL indexes'!E98/'MT OHL indexes'!$B97,E98,$E97*'MT OHL indexes'!E98/'MT OHL indexes'!$B97)</f>
        <v>328.35380046303067</v>
      </c>
      <c r="E98">
        <f>Master!Q100</f>
        <v>328.68964407537788</v>
      </c>
    </row>
    <row r="99" spans="1:5" x14ac:dyDescent="0.25">
      <c r="A99" s="1">
        <f>'OHL indexes'!A99</f>
        <v>38210</v>
      </c>
      <c r="B99">
        <f>$E98*'MT OHL indexes'!C99/'MT OHL indexes'!$B98</f>
        <v>328.64324297850243</v>
      </c>
      <c r="C99">
        <f>IF(E99&gt;$E98*'MT OHL indexes'!D99/'MT OHL indexes'!$B98,E99,$E98*'MT OHL indexes'!D99/'MT OHL indexes'!$B98)</f>
        <v>328.8185634976183</v>
      </c>
      <c r="D99">
        <f>IF(E99&lt;$E98*'MT OHL indexes'!E99/'MT OHL indexes'!$B98,E99,$E98*'MT OHL indexes'!E99/'MT OHL indexes'!$B98)</f>
        <v>328.64324297850243</v>
      </c>
      <c r="E99">
        <f>Master!Q101</f>
        <v>328.73117588199869</v>
      </c>
    </row>
    <row r="100" spans="1:5" x14ac:dyDescent="0.25">
      <c r="A100" s="1">
        <f>'OHL indexes'!A100</f>
        <v>38211</v>
      </c>
      <c r="B100">
        <f>$E99*'MT OHL indexes'!C100/'MT OHL indexes'!$B99</f>
        <v>329.92273265374166</v>
      </c>
      <c r="C100">
        <f>IF(E100&gt;$E99*'MT OHL indexes'!D100/'MT OHL indexes'!$B99,E100,$E99*'MT OHL indexes'!D100/'MT OHL indexes'!$B99)</f>
        <v>330.99576278059385</v>
      </c>
      <c r="D100">
        <f>IF(E100&lt;$E99*'MT OHL indexes'!E100/'MT OHL indexes'!$B99,E100,$E99*'MT OHL indexes'!E100/'MT OHL indexes'!$B99)</f>
        <v>329.48053709395697</v>
      </c>
      <c r="E100">
        <f>Master!Q102</f>
        <v>330.7228312669298</v>
      </c>
    </row>
    <row r="101" spans="1:5" x14ac:dyDescent="0.25">
      <c r="A101" s="1">
        <f>'OHL indexes'!A101</f>
        <v>38212</v>
      </c>
      <c r="B101">
        <f>$E100*'MT OHL indexes'!C101/'MT OHL indexes'!$B100</f>
        <v>330.38802109771234</v>
      </c>
      <c r="C101">
        <f>IF(E101&gt;$E100*'MT OHL indexes'!D101/'MT OHL indexes'!$B100,E101,$E100*'MT OHL indexes'!D101/'MT OHL indexes'!$B100)</f>
        <v>332.39274756345793</v>
      </c>
      <c r="D101">
        <f>IF(E101&lt;$E100*'MT OHL indexes'!E101/'MT OHL indexes'!$B100,E101,$E100*'MT OHL indexes'!E101/'MT OHL indexes'!$B100)</f>
        <v>329.37844890663376</v>
      </c>
      <c r="E101">
        <f>Master!Q103</f>
        <v>330.80350344115976</v>
      </c>
    </row>
    <row r="102" spans="1:5" x14ac:dyDescent="0.25">
      <c r="A102" s="1">
        <f>'OHL indexes'!A102</f>
        <v>38215</v>
      </c>
      <c r="B102">
        <f>$E101*'MT OHL indexes'!C102/'MT OHL indexes'!$B101</f>
        <v>328.64222916346051</v>
      </c>
      <c r="C102">
        <f>IF(E102&gt;$E101*'MT OHL indexes'!D102/'MT OHL indexes'!$B101,E102,$E101*'MT OHL indexes'!D102/'MT OHL indexes'!$B101)</f>
        <v>329.36711818507683</v>
      </c>
      <c r="D102">
        <f>IF(E102&lt;$E101*'MT OHL indexes'!E102/'MT OHL indexes'!$B101,E102,$E101*'MT OHL indexes'!E102/'MT OHL indexes'!$B101)</f>
        <v>328.23344878946017</v>
      </c>
      <c r="E102">
        <f>Master!Q104</f>
        <v>328.40343327261951</v>
      </c>
    </row>
    <row r="103" spans="1:5" x14ac:dyDescent="0.25">
      <c r="A103" s="1">
        <f>'OHL indexes'!A103</f>
        <v>38216</v>
      </c>
      <c r="B103">
        <f>$E102*'MT OHL indexes'!C103/'MT OHL indexes'!$B102</f>
        <v>329.31730926765272</v>
      </c>
      <c r="C103">
        <f>IF(E103&gt;$E102*'MT OHL indexes'!D103/'MT OHL indexes'!$B102,E103,$E102*'MT OHL indexes'!D103/'MT OHL indexes'!$B102)</f>
        <v>329.31730926765272</v>
      </c>
      <c r="D103">
        <f>IF(E103&lt;$E102*'MT OHL indexes'!E103/'MT OHL indexes'!$B102,E103,$E102*'MT OHL indexes'!E103/'MT OHL indexes'!$B102)</f>
        <v>327.19110371979059</v>
      </c>
      <c r="E103">
        <f>Master!Q105</f>
        <v>327.51558391468649</v>
      </c>
    </row>
    <row r="104" spans="1:5" x14ac:dyDescent="0.25">
      <c r="A104" s="1">
        <f>'OHL indexes'!A104</f>
        <v>38217</v>
      </c>
      <c r="B104">
        <f>$E103*'MT OHL indexes'!C104/'MT OHL indexes'!$B103</f>
        <v>326.47179043112055</v>
      </c>
      <c r="C104">
        <f>IF(E104&gt;$E103*'MT OHL indexes'!D104/'MT OHL indexes'!$B103,E104,$E103*'MT OHL indexes'!D104/'MT OHL indexes'!$B103)</f>
        <v>326.75458387567966</v>
      </c>
      <c r="D104">
        <f>IF(E104&lt;$E103*'MT OHL indexes'!E104/'MT OHL indexes'!$B103,E104,$E103*'MT OHL indexes'!E104/'MT OHL indexes'!$B103)</f>
        <v>322.77992881414315</v>
      </c>
      <c r="E104">
        <f>Master!Q106</f>
        <v>323.9474872596403</v>
      </c>
    </row>
    <row r="105" spans="1:5" x14ac:dyDescent="0.25">
      <c r="A105" s="1">
        <f>'OHL indexes'!A105</f>
        <v>38218</v>
      </c>
      <c r="B105">
        <f>$E104*'MT OHL indexes'!C105/'MT OHL indexes'!$B104</f>
        <v>325.31188330510781</v>
      </c>
      <c r="C105">
        <f>IF(E105&gt;$E104*'MT OHL indexes'!D105/'MT OHL indexes'!$B104,E105,$E104*'MT OHL indexes'!D105/'MT OHL indexes'!$B104)</f>
        <v>325.97974502000022</v>
      </c>
      <c r="D105">
        <f>IF(E105&lt;$E104*'MT OHL indexes'!E105/'MT OHL indexes'!$B104,E105,$E104*'MT OHL indexes'!E105/'MT OHL indexes'!$B104)</f>
        <v>324.83239393239216</v>
      </c>
      <c r="E105">
        <f>Master!Q107</f>
        <v>324.83239393239216</v>
      </c>
    </row>
    <row r="106" spans="1:5" x14ac:dyDescent="0.25">
      <c r="A106" s="1">
        <f>'OHL indexes'!A106</f>
        <v>38219</v>
      </c>
      <c r="B106">
        <f>$E105*'MT OHL indexes'!C106/'MT OHL indexes'!$B105</f>
        <v>323.89651995993017</v>
      </c>
      <c r="C106">
        <f>IF(E106&gt;$E105*'MT OHL indexes'!D106/'MT OHL indexes'!$B105,E106,$E105*'MT OHL indexes'!D106/'MT OHL indexes'!$B105)</f>
        <v>323.97974448205849</v>
      </c>
      <c r="D106">
        <f>IF(E106&lt;$E105*'MT OHL indexes'!E106/'MT OHL indexes'!$B105,E106,$E105*'MT OHL indexes'!E106/'MT OHL indexes'!$B105)</f>
        <v>323.05791497894313</v>
      </c>
      <c r="E106">
        <f>Master!Q108</f>
        <v>323.44155494341192</v>
      </c>
    </row>
    <row r="107" spans="1:5" x14ac:dyDescent="0.25">
      <c r="A107" s="1">
        <f>'OHL indexes'!A107</f>
        <v>38222</v>
      </c>
      <c r="B107">
        <f>$E106*'MT OHL indexes'!C107/'MT OHL indexes'!$B106</f>
        <v>324.82623517250221</v>
      </c>
      <c r="C107">
        <f>IF(E107&gt;$E106*'MT OHL indexes'!D107/'MT OHL indexes'!$B106,E107,$E106*'MT OHL indexes'!D107/'MT OHL indexes'!$B106)</f>
        <v>325.71453060186292</v>
      </c>
      <c r="D107">
        <f>IF(E107&lt;$E106*'MT OHL indexes'!E107/'MT OHL indexes'!$B106,E107,$E106*'MT OHL indexes'!E107/'MT OHL indexes'!$B106)</f>
        <v>324.82623517250221</v>
      </c>
      <c r="E107">
        <f>Master!Q109</f>
        <v>324.95877225789491</v>
      </c>
    </row>
    <row r="108" spans="1:5" x14ac:dyDescent="0.25">
      <c r="A108" s="1">
        <f>'OHL indexes'!A108</f>
        <v>38223</v>
      </c>
      <c r="B108">
        <f>$E107*'MT OHL indexes'!C108/'MT OHL indexes'!$B107</f>
        <v>323.13113792350987</v>
      </c>
      <c r="C108">
        <f>IF(E108&gt;$E107*'MT OHL indexes'!D108/'MT OHL indexes'!$B107,E108,$E107*'MT OHL indexes'!D108/'MT OHL indexes'!$B107)</f>
        <v>324.27108432214908</v>
      </c>
      <c r="D108">
        <f>IF(E108&lt;$E107*'MT OHL indexes'!E108/'MT OHL indexes'!$B107,E108,$E107*'MT OHL indexes'!E108/'MT OHL indexes'!$B107)</f>
        <v>322.54429534044374</v>
      </c>
      <c r="E108">
        <f>Master!Q110</f>
        <v>322.87293773601425</v>
      </c>
    </row>
    <row r="109" spans="1:5" x14ac:dyDescent="0.25">
      <c r="A109" s="1">
        <f>'OHL indexes'!A109</f>
        <v>38224</v>
      </c>
      <c r="B109">
        <f>$E108*'MT OHL indexes'!C109/'MT OHL indexes'!$B108</f>
        <v>324.4376717892369</v>
      </c>
      <c r="C109">
        <f>IF(E109&gt;$E108*'MT OHL indexes'!D109/'MT OHL indexes'!$B108,E109,$E108*'MT OHL indexes'!D109/'MT OHL indexes'!$B108)</f>
        <v>324.78492531981021</v>
      </c>
      <c r="D109">
        <f>IF(E109&lt;$E108*'MT OHL indexes'!E109/'MT OHL indexes'!$B108,E109,$E108*'MT OHL indexes'!E109/'MT OHL indexes'!$B108)</f>
        <v>305.96780778664908</v>
      </c>
      <c r="E109">
        <f>Master!Q111</f>
        <v>307.55616366731715</v>
      </c>
    </row>
    <row r="110" spans="1:5" x14ac:dyDescent="0.25">
      <c r="A110" s="1">
        <f>'OHL indexes'!A110</f>
        <v>38225</v>
      </c>
      <c r="B110">
        <f>$E109*'MT OHL indexes'!C110/'MT OHL indexes'!$B109</f>
        <v>306.41911670219866</v>
      </c>
      <c r="C110">
        <f>IF(E110&gt;$E109*'MT OHL indexes'!D110/'MT OHL indexes'!$B109,E110,$E109*'MT OHL indexes'!D110/'MT OHL indexes'!$B109)</f>
        <v>306.96798963641163</v>
      </c>
      <c r="D110">
        <f>IF(E110&lt;$E109*'MT OHL indexes'!E110/'MT OHL indexes'!$B109,E110,$E109*'MT OHL indexes'!E110/'MT OHL indexes'!$B109)</f>
        <v>304.53882859252803</v>
      </c>
      <c r="E110">
        <f>Master!Q112</f>
        <v>306.26363984305101</v>
      </c>
    </row>
    <row r="111" spans="1:5" x14ac:dyDescent="0.25">
      <c r="A111" s="1">
        <f>'OHL indexes'!A111</f>
        <v>38226</v>
      </c>
      <c r="B111">
        <f>$E110*'MT OHL indexes'!C111/'MT OHL indexes'!$B110</f>
        <v>305.67212416670708</v>
      </c>
      <c r="C111">
        <f>IF(E111&gt;$E110*'MT OHL indexes'!D111/'MT OHL indexes'!$B110,E111,$E110*'MT OHL indexes'!D111/'MT OHL indexes'!$B110)</f>
        <v>306.1813303368919</v>
      </c>
      <c r="D111">
        <f>IF(E111&lt;$E110*'MT OHL indexes'!E111/'MT OHL indexes'!$B110,E111,$E110*'MT OHL indexes'!E111/'MT OHL indexes'!$B110)</f>
        <v>302.24811936242475</v>
      </c>
      <c r="E111">
        <f>Master!Q113</f>
        <v>302.95303697970451</v>
      </c>
    </row>
    <row r="112" spans="1:5" x14ac:dyDescent="0.25">
      <c r="A112" s="1">
        <f>'OHL indexes'!A112</f>
        <v>38229</v>
      </c>
      <c r="B112">
        <f>$E111*'MT OHL indexes'!C112/'MT OHL indexes'!$B111</f>
        <v>305.45914144646844</v>
      </c>
      <c r="C112">
        <f>IF(E112&gt;$E111*'MT OHL indexes'!D112/'MT OHL indexes'!$B111,E112,$E111*'MT OHL indexes'!D112/'MT OHL indexes'!$B111)</f>
        <v>306.71796933501946</v>
      </c>
      <c r="D112">
        <f>IF(E112&lt;$E111*'MT OHL indexes'!E112/'MT OHL indexes'!$B111,E112,$E111*'MT OHL indexes'!E112/'MT OHL indexes'!$B111)</f>
        <v>305.15916062875647</v>
      </c>
      <c r="E112">
        <f>Master!Q114</f>
        <v>305.31331543085298</v>
      </c>
    </row>
    <row r="113" spans="1:5" x14ac:dyDescent="0.25">
      <c r="A113" s="1">
        <f>'OHL indexes'!A113</f>
        <v>38230</v>
      </c>
      <c r="B113">
        <f>$E112*'MT OHL indexes'!C113/'MT OHL indexes'!$B112</f>
        <v>300.19370402123423</v>
      </c>
      <c r="C113">
        <f>IF(E113&gt;$E112*'MT OHL indexes'!D113/'MT OHL indexes'!$B112,E113,$E112*'MT OHL indexes'!D113/'MT OHL indexes'!$B112)</f>
        <v>305.33078241932441</v>
      </c>
      <c r="D113">
        <f>IF(E113&lt;$E112*'MT OHL indexes'!E113/'MT OHL indexes'!$B112,E113,$E112*'MT OHL indexes'!E113/'MT OHL indexes'!$B112)</f>
        <v>299.33603779863745</v>
      </c>
      <c r="E113">
        <f>Master!Q115</f>
        <v>302.23980572163197</v>
      </c>
    </row>
    <row r="114" spans="1:5" x14ac:dyDescent="0.25">
      <c r="A114" s="1">
        <f>'OHL indexes'!A114</f>
        <v>38231</v>
      </c>
      <c r="B114">
        <f>$E113*'MT OHL indexes'!C114/'MT OHL indexes'!$B113</f>
        <v>302.46441617682103</v>
      </c>
      <c r="C114">
        <f>IF(E114&gt;$E113*'MT OHL indexes'!D114/'MT OHL indexes'!$B113,E114,$E113*'MT OHL indexes'!D114/'MT OHL indexes'!$B113)</f>
        <v>303.00460803032524</v>
      </c>
      <c r="D114">
        <f>IF(E114&lt;$E113*'MT OHL indexes'!E114/'MT OHL indexes'!$B113,E114,$E113*'MT OHL indexes'!E114/'MT OHL indexes'!$B113)</f>
        <v>300.86268518320776</v>
      </c>
      <c r="E114">
        <f>Master!Q116</f>
        <v>300.86268518320776</v>
      </c>
    </row>
    <row r="115" spans="1:5" x14ac:dyDescent="0.25">
      <c r="A115" s="1">
        <f>'OHL indexes'!A115</f>
        <v>38232</v>
      </c>
      <c r="B115">
        <f>$E114*'MT OHL indexes'!C115/'MT OHL indexes'!$B114</f>
        <v>302.3215049738144</v>
      </c>
      <c r="C115">
        <f>IF(E115&gt;$E114*'MT OHL indexes'!D115/'MT OHL indexes'!$B114,E115,$E114*'MT OHL indexes'!D115/'MT OHL indexes'!$B114)</f>
        <v>303.33212143933019</v>
      </c>
      <c r="D115">
        <f>IF(E115&lt;$E114*'MT OHL indexes'!E115/'MT OHL indexes'!$B114,E115,$E114*'MT OHL indexes'!E115/'MT OHL indexes'!$B114)</f>
        <v>293.7011956819324</v>
      </c>
      <c r="E115">
        <f>Master!Q117</f>
        <v>293.7011956819324</v>
      </c>
    </row>
    <row r="116" spans="1:5" x14ac:dyDescent="0.25">
      <c r="A116" s="1">
        <f>'OHL indexes'!A116</f>
        <v>38233</v>
      </c>
      <c r="B116">
        <f>$E115*'MT OHL indexes'!C116/'MT OHL indexes'!$B115</f>
        <v>292.74849322108207</v>
      </c>
      <c r="C116">
        <f>IF(E116&gt;$E115*'MT OHL indexes'!D116/'MT OHL indexes'!$B115,E116,$E115*'MT OHL indexes'!D116/'MT OHL indexes'!$B115)</f>
        <v>292.74849322108207</v>
      </c>
      <c r="D116">
        <f>IF(E116&lt;$E115*'MT OHL indexes'!E116/'MT OHL indexes'!$B115,E116,$E115*'MT OHL indexes'!E116/'MT OHL indexes'!$B115)</f>
        <v>290.53004134338551</v>
      </c>
      <c r="E116">
        <f>Master!Q118</f>
        <v>290.53004134338551</v>
      </c>
    </row>
    <row r="117" spans="1:5" x14ac:dyDescent="0.25">
      <c r="A117" s="1">
        <f>'OHL indexes'!A117</f>
        <v>38237</v>
      </c>
      <c r="B117">
        <f>$E116*'MT OHL indexes'!C117/'MT OHL indexes'!$B116</f>
        <v>290.4190334732794</v>
      </c>
      <c r="C117">
        <f>IF(E117&gt;$E116*'MT OHL indexes'!D117/'MT OHL indexes'!$B116,E117,$E116*'MT OHL indexes'!D117/'MT OHL indexes'!$B116)</f>
        <v>290.56106915563123</v>
      </c>
      <c r="D117">
        <f>IF(E117&lt;$E116*'MT OHL indexes'!E117/'MT OHL indexes'!$B116,E117,$E116*'MT OHL indexes'!E117/'MT OHL indexes'!$B116)</f>
        <v>285.46825199813316</v>
      </c>
      <c r="E117">
        <f>Master!Q119</f>
        <v>286.08341315122829</v>
      </c>
    </row>
    <row r="118" spans="1:5" x14ac:dyDescent="0.25">
      <c r="A118" s="1">
        <f>'OHL indexes'!A118</f>
        <v>38238</v>
      </c>
      <c r="B118">
        <f>$E117*'MT OHL indexes'!C118/'MT OHL indexes'!$B117</f>
        <v>288.09615713959676</v>
      </c>
      <c r="C118">
        <f>IF(E118&gt;$E117*'MT OHL indexes'!D118/'MT OHL indexes'!$B117,E118,$E117*'MT OHL indexes'!D118/'MT OHL indexes'!$B117)</f>
        <v>289.55527557511391</v>
      </c>
      <c r="D118">
        <f>IF(E118&lt;$E117*'MT OHL indexes'!E118/'MT OHL indexes'!$B117,E118,$E117*'MT OHL indexes'!E118/'MT OHL indexes'!$B117)</f>
        <v>285.6177058718323</v>
      </c>
      <c r="E118">
        <f>Master!Q120</f>
        <v>286.53938497563945</v>
      </c>
    </row>
    <row r="119" spans="1:5" x14ac:dyDescent="0.25">
      <c r="A119" s="1">
        <f>'OHL indexes'!A119</f>
        <v>38239</v>
      </c>
      <c r="B119">
        <f>$E118*'MT OHL indexes'!C119/'MT OHL indexes'!$B118</f>
        <v>288.72510453349577</v>
      </c>
      <c r="C119">
        <f>IF(E119&gt;$E118*'MT OHL indexes'!D119/'MT OHL indexes'!$B118,E119,$E118*'MT OHL indexes'!D119/'MT OHL indexes'!$B118)</f>
        <v>289.2812062562823</v>
      </c>
      <c r="D119">
        <f>IF(E119&lt;$E118*'MT OHL indexes'!E119/'MT OHL indexes'!$B118,E119,$E118*'MT OHL indexes'!E119/'MT OHL indexes'!$B118)</f>
        <v>281.90456828651332</v>
      </c>
      <c r="E119">
        <f>Master!Q121</f>
        <v>282.75500044479821</v>
      </c>
    </row>
    <row r="120" spans="1:5" x14ac:dyDescent="0.25">
      <c r="A120" s="1">
        <f>'OHL indexes'!A120</f>
        <v>38240</v>
      </c>
      <c r="B120">
        <f>$E119*'MT OHL indexes'!C120/'MT OHL indexes'!$B119</f>
        <v>283.69237287679414</v>
      </c>
      <c r="C120">
        <f>IF(E120&gt;$E119*'MT OHL indexes'!D120/'MT OHL indexes'!$B119,E120,$E119*'MT OHL indexes'!D120/'MT OHL indexes'!$B119)</f>
        <v>284.45199274186524</v>
      </c>
      <c r="D120">
        <f>IF(E120&lt;$E119*'MT OHL indexes'!E120/'MT OHL indexes'!$B119,E120,$E119*'MT OHL indexes'!E120/'MT OHL indexes'!$B119)</f>
        <v>280.26508726535394</v>
      </c>
      <c r="E120">
        <f>Master!Q122</f>
        <v>281.60028056937114</v>
      </c>
    </row>
    <row r="121" spans="1:5" x14ac:dyDescent="0.25">
      <c r="A121" s="1">
        <f>'OHL indexes'!A121</f>
        <v>38243</v>
      </c>
      <c r="B121">
        <f>$E120*'MT OHL indexes'!C121/'MT OHL indexes'!$B120</f>
        <v>282.34464435187681</v>
      </c>
      <c r="C121">
        <f>IF(E121&gt;$E120*'MT OHL indexes'!D121/'MT OHL indexes'!$B120,E121,$E120*'MT OHL indexes'!D121/'MT OHL indexes'!$B120)</f>
        <v>282.34944692668682</v>
      </c>
      <c r="D121">
        <f>IF(E121&lt;$E120*'MT OHL indexes'!E121/'MT OHL indexes'!$B120,E121,$E120*'MT OHL indexes'!E121/'MT OHL indexes'!$B120)</f>
        <v>271.49505349941745</v>
      </c>
      <c r="E121">
        <f>Master!Q123</f>
        <v>271.49505349941745</v>
      </c>
    </row>
    <row r="122" spans="1:5" x14ac:dyDescent="0.25">
      <c r="A122" s="1">
        <f>'OHL indexes'!A122</f>
        <v>38244</v>
      </c>
      <c r="B122">
        <f>$E121*'MT OHL indexes'!C122/'MT OHL indexes'!$B121</f>
        <v>273.62252683411378</v>
      </c>
      <c r="C122">
        <f>IF(E122&gt;$E121*'MT OHL indexes'!D122/'MT OHL indexes'!$B121,E122,$E121*'MT OHL indexes'!D122/'MT OHL indexes'!$B121)</f>
        <v>273.62252683411378</v>
      </c>
      <c r="D122">
        <f>IF(E122&lt;$E121*'MT OHL indexes'!E122/'MT OHL indexes'!$B121,E122,$E121*'MT OHL indexes'!E122/'MT OHL indexes'!$B121)</f>
        <v>270.143245208883</v>
      </c>
      <c r="E122">
        <f>Master!Q124</f>
        <v>271.31410451255397</v>
      </c>
    </row>
    <row r="123" spans="1:5" x14ac:dyDescent="0.25">
      <c r="A123" s="1">
        <f>'OHL indexes'!A123</f>
        <v>38245</v>
      </c>
      <c r="B123">
        <f>$E122*'MT OHL indexes'!C123/'MT OHL indexes'!$B122</f>
        <v>272.82830410023053</v>
      </c>
      <c r="C123">
        <f>IF(E123&gt;$E122*'MT OHL indexes'!D123/'MT OHL indexes'!$B122,E123,$E122*'MT OHL indexes'!D123/'MT OHL indexes'!$B122)</f>
        <v>273.92586796473171</v>
      </c>
      <c r="D123">
        <f>IF(E123&lt;$E122*'MT OHL indexes'!E123/'MT OHL indexes'!$B122,E123,$E122*'MT OHL indexes'!E123/'MT OHL indexes'!$B122)</f>
        <v>272.8232548262431</v>
      </c>
      <c r="E123">
        <f>Master!Q125</f>
        <v>273.91918848782456</v>
      </c>
    </row>
    <row r="124" spans="1:5" x14ac:dyDescent="0.25">
      <c r="A124" s="1">
        <f>'OHL indexes'!A124</f>
        <v>38246</v>
      </c>
      <c r="B124">
        <f>$E123*'MT OHL indexes'!C124/'MT OHL indexes'!$B123</f>
        <v>274.97506126723397</v>
      </c>
      <c r="C124">
        <f>IF(E124&gt;$E123*'MT OHL indexes'!D124/'MT OHL indexes'!$B123,E124,$E123*'MT OHL indexes'!D124/'MT OHL indexes'!$B123)</f>
        <v>275.42752520957413</v>
      </c>
      <c r="D124">
        <f>IF(E124&lt;$E123*'MT OHL indexes'!E124/'MT OHL indexes'!$B123,E124,$E123*'MT OHL indexes'!E124/'MT OHL indexes'!$B123)</f>
        <v>273.92171306325685</v>
      </c>
      <c r="E124">
        <f>Master!Q126</f>
        <v>274.52767348414642</v>
      </c>
    </row>
    <row r="125" spans="1:5" x14ac:dyDescent="0.25">
      <c r="A125" s="1">
        <f>'OHL indexes'!A125</f>
        <v>38247</v>
      </c>
      <c r="B125">
        <f>$E124*'MT OHL indexes'!C125/'MT OHL indexes'!$B124</f>
        <v>276.19431161215954</v>
      </c>
      <c r="C125">
        <f>IF(E125&gt;$E124*'MT OHL indexes'!D125/'MT OHL indexes'!$B124,E125,$E124*'MT OHL indexes'!D125/'MT OHL indexes'!$B124)</f>
        <v>276.19431161215954</v>
      </c>
      <c r="D125">
        <f>IF(E125&lt;$E124*'MT OHL indexes'!E125/'MT OHL indexes'!$B124,E125,$E124*'MT OHL indexes'!E125/'MT OHL indexes'!$B124)</f>
        <v>268.8268033534959</v>
      </c>
      <c r="E125">
        <f>Master!Q127</f>
        <v>268.8268033534959</v>
      </c>
    </row>
    <row r="126" spans="1:5" x14ac:dyDescent="0.25">
      <c r="A126" s="1">
        <f>'OHL indexes'!A126</f>
        <v>38250</v>
      </c>
      <c r="B126">
        <f>$E125*'MT OHL indexes'!C126/'MT OHL indexes'!$B125</f>
        <v>271.335032041354</v>
      </c>
      <c r="C126">
        <f>IF(E126&gt;$E125*'MT OHL indexes'!D126/'MT OHL indexes'!$B125,E126,$E125*'MT OHL indexes'!D126/'MT OHL indexes'!$B125)</f>
        <v>272.19297508793454</v>
      </c>
      <c r="D126">
        <f>IF(E126&lt;$E125*'MT OHL indexes'!E126/'MT OHL indexes'!$B125,E126,$E125*'MT OHL indexes'!E126/'MT OHL indexes'!$B125)</f>
        <v>269.69507370479982</v>
      </c>
      <c r="E126">
        <f>Master!Q128</f>
        <v>271.55044142107374</v>
      </c>
    </row>
    <row r="127" spans="1:5" x14ac:dyDescent="0.25">
      <c r="A127" s="1">
        <f>'OHL indexes'!A127</f>
        <v>38251</v>
      </c>
      <c r="B127">
        <f>$E126*'MT OHL indexes'!C127/'MT OHL indexes'!$B126</f>
        <v>271.71534847347129</v>
      </c>
      <c r="C127">
        <f>IF(E127&gt;$E126*'MT OHL indexes'!D127/'MT OHL indexes'!$B126,E127,$E126*'MT OHL indexes'!D127/'MT OHL indexes'!$B126)</f>
        <v>272.7501040402118</v>
      </c>
      <c r="D127">
        <f>IF(E127&lt;$E126*'MT OHL indexes'!E127/'MT OHL indexes'!$B126,E127,$E126*'MT OHL indexes'!E127/'MT OHL indexes'!$B126)</f>
        <v>264.76379776950489</v>
      </c>
      <c r="E127">
        <f>Master!Q129</f>
        <v>265.1712895044592</v>
      </c>
    </row>
    <row r="128" spans="1:5" x14ac:dyDescent="0.25">
      <c r="A128" s="1">
        <f>'OHL indexes'!A128</f>
        <v>38252</v>
      </c>
      <c r="B128">
        <f>$E127*'MT OHL indexes'!C128/'MT OHL indexes'!$B127</f>
        <v>268.9597168207967</v>
      </c>
      <c r="C128">
        <f>IF(E128&gt;$E127*'MT OHL indexes'!D128/'MT OHL indexes'!$B127,E128,$E127*'MT OHL indexes'!D128/'MT OHL indexes'!$B127)</f>
        <v>271.36563823906857</v>
      </c>
      <c r="D128">
        <f>IF(E128&lt;$E127*'MT OHL indexes'!E128/'MT OHL indexes'!$B127,E128,$E127*'MT OHL indexes'!E128/'MT OHL indexes'!$B127)</f>
        <v>268.38587475749034</v>
      </c>
      <c r="E128">
        <f>Master!Q130</f>
        <v>270.56405962879506</v>
      </c>
    </row>
    <row r="129" spans="1:5" x14ac:dyDescent="0.25">
      <c r="A129" s="1">
        <f>'OHL indexes'!A129</f>
        <v>38253</v>
      </c>
      <c r="B129">
        <f>$E128*'MT OHL indexes'!C129/'MT OHL indexes'!$B128</f>
        <v>272.02192078996273</v>
      </c>
      <c r="C129">
        <f>IF(E129&gt;$E128*'MT OHL indexes'!D129/'MT OHL indexes'!$B128,E129,$E128*'MT OHL indexes'!D129/'MT OHL indexes'!$B128)</f>
        <v>272.95987878083508</v>
      </c>
      <c r="D129">
        <f>IF(E129&lt;$E128*'MT OHL indexes'!E129/'MT OHL indexes'!$B128,E129,$E128*'MT OHL indexes'!E129/'MT OHL indexes'!$B128)</f>
        <v>271.34945691141513</v>
      </c>
      <c r="E129">
        <f>Master!Q131</f>
        <v>272.53484626391071</v>
      </c>
    </row>
    <row r="130" spans="1:5" x14ac:dyDescent="0.25">
      <c r="A130" s="1">
        <f>'OHL indexes'!A130</f>
        <v>38254</v>
      </c>
      <c r="B130">
        <f>$E129*'MT OHL indexes'!C130/'MT OHL indexes'!$B129</f>
        <v>272.11914920579483</v>
      </c>
      <c r="C130">
        <f>IF(E130&gt;$E129*'MT OHL indexes'!D130/'MT OHL indexes'!$B129,E130,$E129*'MT OHL indexes'!D130/'MT OHL indexes'!$B129)</f>
        <v>272.11914920579483</v>
      </c>
      <c r="D130">
        <f>IF(E130&lt;$E129*'MT OHL indexes'!E130/'MT OHL indexes'!$B129,E130,$E129*'MT OHL indexes'!E130/'MT OHL indexes'!$B129)</f>
        <v>271.35508983278049</v>
      </c>
      <c r="E130">
        <f>Master!Q132</f>
        <v>271.35508983278049</v>
      </c>
    </row>
    <row r="131" spans="1:5" x14ac:dyDescent="0.25">
      <c r="A131" s="1">
        <f>'OHL indexes'!A131</f>
        <v>38257</v>
      </c>
      <c r="B131">
        <f>$E130*'MT OHL indexes'!C131/'MT OHL indexes'!$B130</f>
        <v>273.59571483696669</v>
      </c>
      <c r="C131">
        <f>IF(E131&gt;$E130*'MT OHL indexes'!D131/'MT OHL indexes'!$B130,E131,$E130*'MT OHL indexes'!D131/'MT OHL indexes'!$B130)</f>
        <v>273.77319060909525</v>
      </c>
      <c r="D131">
        <f>IF(E131&lt;$E130*'MT OHL indexes'!E131/'MT OHL indexes'!$B130,E131,$E130*'MT OHL indexes'!E131/'MT OHL indexes'!$B130)</f>
        <v>273.31212426204968</v>
      </c>
      <c r="E131">
        <f>Master!Q133</f>
        <v>273.75315702540757</v>
      </c>
    </row>
    <row r="132" spans="1:5" x14ac:dyDescent="0.25">
      <c r="A132" s="1">
        <f>'OHL indexes'!A132</f>
        <v>38258</v>
      </c>
      <c r="B132">
        <f>$E131*'MT OHL indexes'!C132/'MT OHL indexes'!$B131</f>
        <v>272.98167485074759</v>
      </c>
      <c r="C132">
        <f>IF(E132&gt;$E131*'MT OHL indexes'!D132/'MT OHL indexes'!$B131,E132,$E131*'MT OHL indexes'!D132/'MT OHL indexes'!$B131)</f>
        <v>274.4292628807076</v>
      </c>
      <c r="D132">
        <f>IF(E132&lt;$E131*'MT OHL indexes'!E132/'MT OHL indexes'!$B131,E132,$E131*'MT OHL indexes'!E132/'MT OHL indexes'!$B131)</f>
        <v>267.24359968463506</v>
      </c>
      <c r="E132">
        <f>Master!Q134</f>
        <v>267.55074613738759</v>
      </c>
    </row>
    <row r="133" spans="1:5" x14ac:dyDescent="0.25">
      <c r="A133" s="1">
        <f>'OHL indexes'!A133</f>
        <v>38259</v>
      </c>
      <c r="B133">
        <f>$E132*'MT OHL indexes'!C133/'MT OHL indexes'!$B132</f>
        <v>267.53825080249214</v>
      </c>
      <c r="C133">
        <f>IF(E133&gt;$E132*'MT OHL indexes'!D133/'MT OHL indexes'!$B132,E133,$E132*'MT OHL indexes'!D133/'MT OHL indexes'!$B132)</f>
        <v>267.60826350521847</v>
      </c>
      <c r="D133">
        <f>IF(E133&lt;$E132*'MT OHL indexes'!E133/'MT OHL indexes'!$B132,E133,$E132*'MT OHL indexes'!E133/'MT OHL indexes'!$B132)</f>
        <v>264.21251505715509</v>
      </c>
      <c r="E133">
        <f>Master!Q135</f>
        <v>264.97645054543869</v>
      </c>
    </row>
    <row r="134" spans="1:5" x14ac:dyDescent="0.25">
      <c r="A134" s="1">
        <f>'OHL indexes'!A134</f>
        <v>38260</v>
      </c>
      <c r="B134">
        <f>$E133*'MT OHL indexes'!C134/'MT OHL indexes'!$B133</f>
        <v>265.59288966635711</v>
      </c>
      <c r="C134">
        <f>IF(E134&gt;$E133*'MT OHL indexes'!D134/'MT OHL indexes'!$B133,E134,$E133*'MT OHL indexes'!D134/'MT OHL indexes'!$B133)</f>
        <v>265.82418890534927</v>
      </c>
      <c r="D134">
        <f>IF(E134&lt;$E133*'MT OHL indexes'!E134/'MT OHL indexes'!$B133,E134,$E133*'MT OHL indexes'!E134/'MT OHL indexes'!$B133)</f>
        <v>262.08106269643434</v>
      </c>
      <c r="E134">
        <f>Master!Q136</f>
        <v>262.39026360849647</v>
      </c>
    </row>
    <row r="135" spans="1:5" x14ac:dyDescent="0.25">
      <c r="A135" s="1">
        <f>'OHL indexes'!A135</f>
        <v>38261</v>
      </c>
      <c r="B135">
        <f>$E134*'MT OHL indexes'!C135/'MT OHL indexes'!$B134</f>
        <v>260.35462924814834</v>
      </c>
      <c r="C135">
        <f>IF(E135&gt;$E134*'MT OHL indexes'!D135/'MT OHL indexes'!$B134,E135,$E134*'MT OHL indexes'!D135/'MT OHL indexes'!$B134)</f>
        <v>260.53922646705507</v>
      </c>
      <c r="D135">
        <f>IF(E135&lt;$E134*'MT OHL indexes'!E135/'MT OHL indexes'!$B134,E135,$E134*'MT OHL indexes'!E135/'MT OHL indexes'!$B134)</f>
        <v>254.73664407844169</v>
      </c>
      <c r="E135">
        <f>Master!Q137</f>
        <v>255.08718099614939</v>
      </c>
    </row>
    <row r="136" spans="1:5" x14ac:dyDescent="0.25">
      <c r="A136" s="1">
        <f>'OHL indexes'!A136</f>
        <v>38264</v>
      </c>
      <c r="B136">
        <f>$E135*'MT OHL indexes'!C136/'MT OHL indexes'!$B135</f>
        <v>254.54831496047603</v>
      </c>
      <c r="C136">
        <f>IF(E136&gt;$E135*'MT OHL indexes'!D136/'MT OHL indexes'!$B135,E136,$E135*'MT OHL indexes'!D136/'MT OHL indexes'!$B135)</f>
        <v>256.39085385199667</v>
      </c>
      <c r="D136">
        <f>IF(E136&lt;$E135*'MT OHL indexes'!E136/'MT OHL indexes'!$B135,E136,$E135*'MT OHL indexes'!E136/'MT OHL indexes'!$B135)</f>
        <v>253.12481566342288</v>
      </c>
      <c r="E136">
        <f>Master!Q138</f>
        <v>253.38162619787147</v>
      </c>
    </row>
    <row r="137" spans="1:5" x14ac:dyDescent="0.25">
      <c r="A137" s="1">
        <f>'OHL indexes'!A137</f>
        <v>38265</v>
      </c>
      <c r="B137">
        <f>$E136*'MT OHL indexes'!C137/'MT OHL indexes'!$B136</f>
        <v>254.89083488417691</v>
      </c>
      <c r="C137">
        <f>IF(E137&gt;$E136*'MT OHL indexes'!D137/'MT OHL indexes'!$B136,E137,$E136*'MT OHL indexes'!D137/'MT OHL indexes'!$B136)</f>
        <v>255.50437552461557</v>
      </c>
      <c r="D137">
        <f>IF(E137&lt;$E136*'MT OHL indexes'!E137/'MT OHL indexes'!$B136,E137,$E136*'MT OHL indexes'!E137/'MT OHL indexes'!$B136)</f>
        <v>252.27126002286192</v>
      </c>
      <c r="E137">
        <f>Master!Q139</f>
        <v>252.27126002286192</v>
      </c>
    </row>
    <row r="138" spans="1:5" x14ac:dyDescent="0.25">
      <c r="A138" s="1">
        <f>'OHL indexes'!A138</f>
        <v>38266</v>
      </c>
      <c r="B138">
        <f>$E137*'MT OHL indexes'!C138/'MT OHL indexes'!$B137</f>
        <v>256.35766701533379</v>
      </c>
      <c r="C138">
        <f>IF(E138&gt;$E137*'MT OHL indexes'!D138/'MT OHL indexes'!$B137,E138,$E137*'MT OHL indexes'!D138/'MT OHL indexes'!$B137)</f>
        <v>256.35766701533379</v>
      </c>
      <c r="D138">
        <f>IF(E138&lt;$E137*'MT OHL indexes'!E138/'MT OHL indexes'!$B137,E138,$E137*'MT OHL indexes'!E138/'MT OHL indexes'!$B137)</f>
        <v>246.1978074199728</v>
      </c>
      <c r="E138">
        <f>Master!Q140</f>
        <v>246.1978074199728</v>
      </c>
    </row>
    <row r="139" spans="1:5" x14ac:dyDescent="0.25">
      <c r="A139" s="1">
        <f>'OHL indexes'!A139</f>
        <v>38267</v>
      </c>
      <c r="B139">
        <f>$E138*'MT OHL indexes'!C139/'MT OHL indexes'!$B138</f>
        <v>248.45990456607015</v>
      </c>
      <c r="C139">
        <f>IF(E139&gt;$E138*'MT OHL indexes'!D139/'MT OHL indexes'!$B138,E139,$E138*'MT OHL indexes'!D139/'MT OHL indexes'!$B138)</f>
        <v>250.04270910359853</v>
      </c>
      <c r="D139">
        <f>IF(E139&lt;$E138*'MT OHL indexes'!E139/'MT OHL indexes'!$B138,E139,$E138*'MT OHL indexes'!E139/'MT OHL indexes'!$B138)</f>
        <v>248.1492230854594</v>
      </c>
      <c r="E139">
        <f>Master!Q141</f>
        <v>250.03661112030537</v>
      </c>
    </row>
    <row r="140" spans="1:5" x14ac:dyDescent="0.25">
      <c r="A140" s="1">
        <f>'OHL indexes'!A140</f>
        <v>38268</v>
      </c>
      <c r="B140">
        <f>$E139*'MT OHL indexes'!C140/'MT OHL indexes'!$B139</f>
        <v>249.61008074737691</v>
      </c>
      <c r="C140">
        <f>IF(E140&gt;$E139*'MT OHL indexes'!D140/'MT OHL indexes'!$B139,E140,$E139*'MT OHL indexes'!D140/'MT OHL indexes'!$B139)</f>
        <v>253.79040659737393</v>
      </c>
      <c r="D140">
        <f>IF(E140&lt;$E139*'MT OHL indexes'!E140/'MT OHL indexes'!$B139,E140,$E139*'MT OHL indexes'!E140/'MT OHL indexes'!$B139)</f>
        <v>247.7958841911618</v>
      </c>
      <c r="E140">
        <f>Master!Q142</f>
        <v>253.07276987182607</v>
      </c>
    </row>
    <row r="141" spans="1:5" x14ac:dyDescent="0.25">
      <c r="A141" s="1">
        <f>'OHL indexes'!A141</f>
        <v>38271</v>
      </c>
      <c r="B141">
        <f>$E140*'MT OHL indexes'!C141/'MT OHL indexes'!$B140</f>
        <v>253.45996032114547</v>
      </c>
      <c r="C141">
        <f>IF(E141&gt;$E140*'MT OHL indexes'!D141/'MT OHL indexes'!$B140,E141,$E140*'MT OHL indexes'!D141/'MT OHL indexes'!$B140)</f>
        <v>254.48141686058904</v>
      </c>
      <c r="D141">
        <f>IF(E141&lt;$E140*'MT OHL indexes'!E141/'MT OHL indexes'!$B140,E141,$E140*'MT OHL indexes'!E141/'MT OHL indexes'!$B140)</f>
        <v>252.70835844502179</v>
      </c>
      <c r="E141">
        <f>Master!Q143</f>
        <v>253.02155240141619</v>
      </c>
    </row>
    <row r="142" spans="1:5" x14ac:dyDescent="0.25">
      <c r="A142" s="1">
        <f>'OHL indexes'!A142</f>
        <v>38272</v>
      </c>
      <c r="B142">
        <f>$E141*'MT OHL indexes'!C142/'MT OHL indexes'!$B141</f>
        <v>255.40892284688172</v>
      </c>
      <c r="C142">
        <f>IF(E142&gt;$E141*'MT OHL indexes'!D142/'MT OHL indexes'!$B141,E142,$E141*'MT OHL indexes'!D142/'MT OHL indexes'!$B141)</f>
        <v>256.4441898776326</v>
      </c>
      <c r="D142">
        <f>IF(E142&lt;$E141*'MT OHL indexes'!E142/'MT OHL indexes'!$B141,E142,$E141*'MT OHL indexes'!E142/'MT OHL indexes'!$B141)</f>
        <v>252.74580416324463</v>
      </c>
      <c r="E142">
        <f>Master!Q144</f>
        <v>252.74580416324463</v>
      </c>
    </row>
    <row r="143" spans="1:5" x14ac:dyDescent="0.25">
      <c r="A143" s="1">
        <f>'OHL indexes'!A143</f>
        <v>38273</v>
      </c>
      <c r="B143">
        <f>$E142*'MT OHL indexes'!C143/'MT OHL indexes'!$B142</f>
        <v>252.74086419079325</v>
      </c>
      <c r="C143">
        <f>IF(E143&gt;$E142*'MT OHL indexes'!D143/'MT OHL indexes'!$B142,E143,$E142*'MT OHL indexes'!D143/'MT OHL indexes'!$B142)</f>
        <v>257.02988941517771</v>
      </c>
      <c r="D143">
        <f>IF(E143&lt;$E142*'MT OHL indexes'!E143/'MT OHL indexes'!$B142,E143,$E142*'MT OHL indexes'!E143/'MT OHL indexes'!$B142)</f>
        <v>251.25354434222606</v>
      </c>
      <c r="E143">
        <f>Master!Q145</f>
        <v>255.10839719767165</v>
      </c>
    </row>
    <row r="144" spans="1:5" x14ac:dyDescent="0.25">
      <c r="A144" s="1">
        <f>'OHL indexes'!A144</f>
        <v>38274</v>
      </c>
      <c r="B144">
        <f>$E143*'MT OHL indexes'!C144/'MT OHL indexes'!$B143</f>
        <v>255.82629885580016</v>
      </c>
      <c r="C144">
        <f>IF(E144&gt;$E143*'MT OHL indexes'!D144/'MT OHL indexes'!$B143,E144,$E143*'MT OHL indexes'!D144/'MT OHL indexes'!$B143)</f>
        <v>258.92019883571447</v>
      </c>
      <c r="D144">
        <f>IF(E144&lt;$E143*'MT OHL indexes'!E144/'MT OHL indexes'!$B143,E144,$E143*'MT OHL indexes'!E144/'MT OHL indexes'!$B143)</f>
        <v>255.82629885580016</v>
      </c>
      <c r="E144">
        <f>Master!Q146</f>
        <v>258.91390070459261</v>
      </c>
    </row>
    <row r="145" spans="1:5" x14ac:dyDescent="0.25">
      <c r="A145" s="1">
        <f>'OHL indexes'!A145</f>
        <v>38275</v>
      </c>
      <c r="B145">
        <f>$E144*'MT OHL indexes'!C145/'MT OHL indexes'!$B144</f>
        <v>259.03233077940075</v>
      </c>
      <c r="C145">
        <f>IF(E145&gt;$E144*'MT OHL indexes'!D145/'MT OHL indexes'!$B144,E145,$E144*'MT OHL indexes'!D145/'MT OHL indexes'!$B144)</f>
        <v>259.41129643364673</v>
      </c>
      <c r="D145">
        <f>IF(E145&lt;$E144*'MT OHL indexes'!E145/'MT OHL indexes'!$B144,E145,$E144*'MT OHL indexes'!E145/'MT OHL indexes'!$B144)</f>
        <v>256.28478127089221</v>
      </c>
      <c r="E145">
        <f>Master!Q147</f>
        <v>256.60348575166819</v>
      </c>
    </row>
    <row r="146" spans="1:5" x14ac:dyDescent="0.25">
      <c r="A146" s="1">
        <f>'OHL indexes'!A146</f>
        <v>38278</v>
      </c>
      <c r="B146">
        <f>$E145*'MT OHL indexes'!C146/'MT OHL indexes'!$B145</f>
        <v>255.12414266946811</v>
      </c>
      <c r="C146">
        <f>IF(E146&gt;$E145*'MT OHL indexes'!D146/'MT OHL indexes'!$B145,E146,$E145*'MT OHL indexes'!D146/'MT OHL indexes'!$B145)</f>
        <v>257.10251000474716</v>
      </c>
      <c r="D146">
        <f>IF(E146&lt;$E145*'MT OHL indexes'!E146/'MT OHL indexes'!$B145,E146,$E145*'MT OHL indexes'!E146/'MT OHL indexes'!$B145)</f>
        <v>252.1102563464126</v>
      </c>
      <c r="E146">
        <f>Master!Q148</f>
        <v>253.66226613987487</v>
      </c>
    </row>
    <row r="147" spans="1:5" x14ac:dyDescent="0.25">
      <c r="A147" s="1">
        <f>'OHL indexes'!A147</f>
        <v>38279</v>
      </c>
      <c r="B147">
        <f>$E146*'MT OHL indexes'!C147/'MT OHL indexes'!$B146</f>
        <v>251.79261882948214</v>
      </c>
      <c r="C147">
        <f>IF(E147&gt;$E146*'MT OHL indexes'!D147/'MT OHL indexes'!$B146,E147,$E146*'MT OHL indexes'!D147/'MT OHL indexes'!$B146)</f>
        <v>258.19593330926597</v>
      </c>
      <c r="D147">
        <f>IF(E147&lt;$E146*'MT OHL indexes'!E147/'MT OHL indexes'!$B146,E147,$E146*'MT OHL indexes'!E147/'MT OHL indexes'!$B146)</f>
        <v>251.253517313717</v>
      </c>
      <c r="E147">
        <f>Master!Q149</f>
        <v>256.9120450855778</v>
      </c>
    </row>
    <row r="148" spans="1:5" x14ac:dyDescent="0.25">
      <c r="A148" s="1">
        <f>'OHL indexes'!A148</f>
        <v>38280</v>
      </c>
      <c r="B148">
        <f>$E147*'MT OHL indexes'!C148/'MT OHL indexes'!$B147</f>
        <v>258.68997304271466</v>
      </c>
      <c r="C148">
        <f>IF(E148&gt;$E147*'MT OHL indexes'!D148/'MT OHL indexes'!$B147,E148,$E147*'MT OHL indexes'!D148/'MT OHL indexes'!$B147)</f>
        <v>261.52184073239715</v>
      </c>
      <c r="D148">
        <f>IF(E148&lt;$E147*'MT OHL indexes'!E148/'MT OHL indexes'!$B147,E148,$E147*'MT OHL indexes'!E148/'MT OHL indexes'!$B147)</f>
        <v>257.0893422043402</v>
      </c>
      <c r="E148">
        <f>Master!Q150</f>
        <v>260.31659085873582</v>
      </c>
    </row>
    <row r="149" spans="1:5" x14ac:dyDescent="0.25">
      <c r="A149" s="1">
        <f>'OHL indexes'!A149</f>
        <v>38281</v>
      </c>
      <c r="B149">
        <f>$E148*'MT OHL indexes'!C149/'MT OHL indexes'!$B148</f>
        <v>259.24741888270717</v>
      </c>
      <c r="C149">
        <f>IF(E149&gt;$E148*'MT OHL indexes'!D149/'MT OHL indexes'!$B148,E149,$E148*'MT OHL indexes'!D149/'MT OHL indexes'!$B148)</f>
        <v>260.80687569983786</v>
      </c>
      <c r="D149">
        <f>IF(E149&lt;$E148*'MT OHL indexes'!E149/'MT OHL indexes'!$B148,E149,$E148*'MT OHL indexes'!E149/'MT OHL indexes'!$B148)</f>
        <v>258.20779276416539</v>
      </c>
      <c r="E149">
        <f>Master!Q151</f>
        <v>258.64257873263006</v>
      </c>
    </row>
    <row r="150" spans="1:5" x14ac:dyDescent="0.25">
      <c r="A150" s="1">
        <f>'OHL indexes'!A150</f>
        <v>38282</v>
      </c>
      <c r="B150">
        <f>$E149*'MT OHL indexes'!C150/'MT OHL indexes'!$B149</f>
        <v>258.18502597625911</v>
      </c>
      <c r="C150">
        <f>IF(E150&gt;$E149*'MT OHL indexes'!D150/'MT OHL indexes'!$B149,E150,$E149*'MT OHL indexes'!D150/'MT OHL indexes'!$B149)</f>
        <v>260.89779876600755</v>
      </c>
      <c r="D150">
        <f>IF(E150&lt;$E149*'MT OHL indexes'!E150/'MT OHL indexes'!$B149,E150,$E149*'MT OHL indexes'!E150/'MT OHL indexes'!$B149)</f>
        <v>258.05908431548465</v>
      </c>
      <c r="E150">
        <f>Master!Q152</f>
        <v>260.89142366025817</v>
      </c>
    </row>
    <row r="151" spans="1:5" x14ac:dyDescent="0.25">
      <c r="A151" s="1">
        <f>'OHL indexes'!A151</f>
        <v>38285</v>
      </c>
      <c r="B151">
        <f>$E150*'MT OHL indexes'!C151/'MT OHL indexes'!$B150</f>
        <v>262.50340225031505</v>
      </c>
      <c r="C151">
        <f>IF(E151&gt;$E150*'MT OHL indexes'!D151/'MT OHL indexes'!$B150,E151,$E150*'MT OHL indexes'!D151/'MT OHL indexes'!$B150)</f>
        <v>267.50653295488934</v>
      </c>
      <c r="D151">
        <f>IF(E151&lt;$E150*'MT OHL indexes'!E151/'MT OHL indexes'!$B150,E151,$E150*'MT OHL indexes'!E151/'MT OHL indexes'!$B150)</f>
        <v>262.50340225031505</v>
      </c>
      <c r="E151">
        <f>Master!Q153</f>
        <v>267.34850282820747</v>
      </c>
    </row>
    <row r="152" spans="1:5" x14ac:dyDescent="0.25">
      <c r="A152" s="1">
        <f>'OHL indexes'!A152</f>
        <v>38286</v>
      </c>
      <c r="B152">
        <f>$E151*'MT OHL indexes'!C152/'MT OHL indexes'!$B151</f>
        <v>266.09977382956612</v>
      </c>
      <c r="C152">
        <f>IF(E152&gt;$E151*'MT OHL indexes'!D152/'MT OHL indexes'!$B151,E152,$E151*'MT OHL indexes'!D152/'MT OHL indexes'!$B151)</f>
        <v>267.18331313030387</v>
      </c>
      <c r="D152">
        <f>IF(E152&lt;$E151*'MT OHL indexes'!E152/'MT OHL indexes'!$B151,E152,$E151*'MT OHL indexes'!E152/'MT OHL indexes'!$B151)</f>
        <v>263.00599494715914</v>
      </c>
      <c r="E152">
        <f>Master!Q154</f>
        <v>263.00599494715914</v>
      </c>
    </row>
    <row r="153" spans="1:5" x14ac:dyDescent="0.25">
      <c r="A153" s="1">
        <f>'OHL indexes'!A153</f>
        <v>38287</v>
      </c>
      <c r="B153">
        <f>$E152*'MT OHL indexes'!C153/'MT OHL indexes'!$B152</f>
        <v>265.56102875480218</v>
      </c>
      <c r="C153">
        <f>IF(E153&gt;$E152*'MT OHL indexes'!D153/'MT OHL indexes'!$B152,E153,$E152*'MT OHL indexes'!D153/'MT OHL indexes'!$B152)</f>
        <v>265.56102875480218</v>
      </c>
      <c r="D153">
        <f>IF(E153&lt;$E152*'MT OHL indexes'!E153/'MT OHL indexes'!$B152,E153,$E152*'MT OHL indexes'!E153/'MT OHL indexes'!$B152)</f>
        <v>260.99145652205931</v>
      </c>
      <c r="E153">
        <f>Master!Q155</f>
        <v>261.6472453390175</v>
      </c>
    </row>
    <row r="154" spans="1:5" x14ac:dyDescent="0.25">
      <c r="A154" s="1">
        <f>'OHL indexes'!A154</f>
        <v>38288</v>
      </c>
      <c r="B154">
        <f>$E153*'MT OHL indexes'!C154/'MT OHL indexes'!$B153</f>
        <v>262.18838008077637</v>
      </c>
      <c r="C154">
        <f>IF(E154&gt;$E153*'MT OHL indexes'!D154/'MT OHL indexes'!$B153,E154,$E153*'MT OHL indexes'!D154/'MT OHL indexes'!$B153)</f>
        <v>262.18838008077637</v>
      </c>
      <c r="D154">
        <f>IF(E154&lt;$E153*'MT OHL indexes'!E154/'MT OHL indexes'!$B153,E154,$E153*'MT OHL indexes'!E154/'MT OHL indexes'!$B153)</f>
        <v>259.13732735339579</v>
      </c>
      <c r="E154">
        <f>Master!Q156</f>
        <v>259.13732735339579</v>
      </c>
    </row>
    <row r="155" spans="1:5" x14ac:dyDescent="0.25">
      <c r="A155" s="1">
        <f>'OHL indexes'!A155</f>
        <v>38289</v>
      </c>
      <c r="B155">
        <f>$E154*'MT OHL indexes'!C155/'MT OHL indexes'!$B154</f>
        <v>257.37760214344786</v>
      </c>
      <c r="C155">
        <f>IF(E155&gt;$E154*'MT OHL indexes'!D155/'MT OHL indexes'!$B154,E155,$E154*'MT OHL indexes'!D155/'MT OHL indexes'!$B154)</f>
        <v>260.02846810021805</v>
      </c>
      <c r="D155">
        <f>IF(E155&lt;$E154*'MT OHL indexes'!E155/'MT OHL indexes'!$B154,E155,$E154*'MT OHL indexes'!E155/'MT OHL indexes'!$B154)</f>
        <v>257.37760214344786</v>
      </c>
      <c r="E155">
        <f>Master!Q157</f>
        <v>258.47703884694039</v>
      </c>
    </row>
    <row r="156" spans="1:5" x14ac:dyDescent="0.25">
      <c r="A156" s="1">
        <f>'OHL indexes'!A156</f>
        <v>38292</v>
      </c>
      <c r="B156">
        <f>$E155*'MT OHL indexes'!C156/'MT OHL indexes'!$B155</f>
        <v>259.00957637980156</v>
      </c>
      <c r="C156">
        <f>IF(E156&gt;$E155*'MT OHL indexes'!D156/'MT OHL indexes'!$B155,E156,$E155*'MT OHL indexes'!D156/'MT OHL indexes'!$B155)</f>
        <v>260.16587960254265</v>
      </c>
      <c r="D156">
        <f>IF(E156&lt;$E155*'MT OHL indexes'!E156/'MT OHL indexes'!$B155,E156,$E155*'MT OHL indexes'!E156/'MT OHL indexes'!$B155)</f>
        <v>258.70652889280996</v>
      </c>
      <c r="E156">
        <f>Master!Q158</f>
        <v>259.16111423677103</v>
      </c>
    </row>
    <row r="157" spans="1:5" x14ac:dyDescent="0.25">
      <c r="A157" s="1">
        <f>'OHL indexes'!A157</f>
        <v>38293</v>
      </c>
      <c r="B157">
        <f>$E156*'MT OHL indexes'!C157/'MT OHL indexes'!$B156</f>
        <v>253.60004244842742</v>
      </c>
      <c r="C157">
        <f>IF(E157&gt;$E156*'MT OHL indexes'!D157/'MT OHL indexes'!$B156,E157,$E156*'MT OHL indexes'!D157/'MT OHL indexes'!$B156)</f>
        <v>256.64422659096306</v>
      </c>
      <c r="D157">
        <f>IF(E157&lt;$E156*'MT OHL indexes'!E157/'MT OHL indexes'!$B156,E157,$E156*'MT OHL indexes'!E157/'MT OHL indexes'!$B156)</f>
        <v>251.90349568375683</v>
      </c>
      <c r="E157">
        <f>Master!Q159</f>
        <v>255.54652570992801</v>
      </c>
    </row>
    <row r="158" spans="1:5" x14ac:dyDescent="0.25">
      <c r="A158" s="1">
        <f>'OHL indexes'!A158</f>
        <v>38294</v>
      </c>
      <c r="B158">
        <f>$E157*'MT OHL indexes'!C158/'MT OHL indexes'!$B157</f>
        <v>251.04597568078481</v>
      </c>
      <c r="C158">
        <f>IF(E158&gt;$E157*'MT OHL indexes'!D158/'MT OHL indexes'!$B157,E158,$E157*'MT OHL indexes'!D158/'MT OHL indexes'!$B157)</f>
        <v>252.58860927969991</v>
      </c>
      <c r="D158">
        <f>IF(E158&lt;$E157*'MT OHL indexes'!E158/'MT OHL indexes'!$B157,E158,$E157*'MT OHL indexes'!E158/'MT OHL indexes'!$B157)</f>
        <v>245.37500473654606</v>
      </c>
      <c r="E158">
        <f>Master!Q160</f>
        <v>247.66983937173811</v>
      </c>
    </row>
    <row r="159" spans="1:5" x14ac:dyDescent="0.25">
      <c r="A159" s="1">
        <f>'OHL indexes'!A159</f>
        <v>38295</v>
      </c>
      <c r="B159">
        <f>$E158*'MT OHL indexes'!C159/'MT OHL indexes'!$B158</f>
        <v>246.28220484705818</v>
      </c>
      <c r="C159">
        <f>IF(E159&gt;$E158*'MT OHL indexes'!D159/'MT OHL indexes'!$B158,E159,$E158*'MT OHL indexes'!D159/'MT OHL indexes'!$B158)</f>
        <v>246.74800597044683</v>
      </c>
      <c r="D159">
        <f>IF(E159&lt;$E158*'MT OHL indexes'!E159/'MT OHL indexes'!$B158,E159,$E158*'MT OHL indexes'!E159/'MT OHL indexes'!$B158)</f>
        <v>241.00856238130976</v>
      </c>
      <c r="E159">
        <f>Master!Q161</f>
        <v>241.04745871636354</v>
      </c>
    </row>
    <row r="160" spans="1:5" x14ac:dyDescent="0.25">
      <c r="A160" s="1">
        <f>'OHL indexes'!A160</f>
        <v>38296</v>
      </c>
      <c r="B160">
        <f>$E159*'MT OHL indexes'!C160/'MT OHL indexes'!$B159</f>
        <v>239.33680628268658</v>
      </c>
      <c r="C160">
        <f>IF(E160&gt;$E159*'MT OHL indexes'!D160/'MT OHL indexes'!$B159,E160,$E159*'MT OHL indexes'!D160/'MT OHL indexes'!$B159)</f>
        <v>242.42282221506787</v>
      </c>
      <c r="D160">
        <f>IF(E160&lt;$E159*'MT OHL indexes'!E160/'MT OHL indexes'!$B159,E160,$E159*'MT OHL indexes'!E160/'MT OHL indexes'!$B159)</f>
        <v>239.17257377464898</v>
      </c>
      <c r="E160">
        <f>Master!Q162</f>
        <v>241.18175146620237</v>
      </c>
    </row>
    <row r="161" spans="1:5" x14ac:dyDescent="0.25">
      <c r="A161" s="1">
        <f>'OHL indexes'!A161</f>
        <v>38299</v>
      </c>
      <c r="B161">
        <f>$E160*'MT OHL indexes'!C161/'MT OHL indexes'!$B160</f>
        <v>240.86727696736847</v>
      </c>
      <c r="C161">
        <f>IF(E161&gt;$E160*'MT OHL indexes'!D161/'MT OHL indexes'!$B160,E161,$E160*'MT OHL indexes'!D161/'MT OHL indexes'!$B160)</f>
        <v>242.22090145859244</v>
      </c>
      <c r="D161">
        <f>IF(E161&lt;$E160*'MT OHL indexes'!E161/'MT OHL indexes'!$B160,E161,$E160*'MT OHL indexes'!E161/'MT OHL indexes'!$B160)</f>
        <v>240.86727696736847</v>
      </c>
      <c r="E161">
        <f>Master!Q163</f>
        <v>241.41434255612955</v>
      </c>
    </row>
    <row r="162" spans="1:5" x14ac:dyDescent="0.25">
      <c r="A162" s="1">
        <f>'OHL indexes'!A162</f>
        <v>38300</v>
      </c>
      <c r="B162">
        <f>$E161*'MT OHL indexes'!C162/'MT OHL indexes'!$B161</f>
        <v>240.39952898319876</v>
      </c>
      <c r="C162">
        <f>IF(E162&gt;$E161*'MT OHL indexes'!D162/'MT OHL indexes'!$B161,E162,$E161*'MT OHL indexes'!D162/'MT OHL indexes'!$B161)</f>
        <v>241.59486787273605</v>
      </c>
      <c r="D162">
        <f>IF(E162&lt;$E161*'MT OHL indexes'!E162/'MT OHL indexes'!$B161,E162,$E161*'MT OHL indexes'!E162/'MT OHL indexes'!$B161)</f>
        <v>240.097031389975</v>
      </c>
      <c r="E162">
        <f>Master!Q164</f>
        <v>240.18493906501709</v>
      </c>
    </row>
    <row r="163" spans="1:5" x14ac:dyDescent="0.25">
      <c r="A163" s="1">
        <f>'OHL indexes'!A163</f>
        <v>38301</v>
      </c>
      <c r="B163">
        <f>$E162*'MT OHL indexes'!C163/'MT OHL indexes'!$B162</f>
        <v>241.02340309592302</v>
      </c>
      <c r="C163">
        <f>IF(E163&gt;$E162*'MT OHL indexes'!D163/'MT OHL indexes'!$B162,E163,$E162*'MT OHL indexes'!D163/'MT OHL indexes'!$B162)</f>
        <v>241.60350659296657</v>
      </c>
      <c r="D163">
        <f>IF(E163&lt;$E162*'MT OHL indexes'!E163/'MT OHL indexes'!$B162,E163,$E162*'MT OHL indexes'!E163/'MT OHL indexes'!$B162)</f>
        <v>237.49893451930427</v>
      </c>
      <c r="E163">
        <f>Master!Q165</f>
        <v>238.70600033076687</v>
      </c>
    </row>
    <row r="164" spans="1:5" x14ac:dyDescent="0.25">
      <c r="A164" s="1">
        <f>'OHL indexes'!A164</f>
        <v>38302</v>
      </c>
      <c r="B164">
        <f>$E163*'MT OHL indexes'!C164/'MT OHL indexes'!$B163</f>
        <v>237.05984263583161</v>
      </c>
      <c r="C164">
        <f>IF(E164&gt;$E163*'MT OHL indexes'!D164/'MT OHL indexes'!$B163,E164,$E163*'MT OHL indexes'!D164/'MT OHL indexes'!$B163)</f>
        <v>237.05984263583161</v>
      </c>
      <c r="D164">
        <f>IF(E164&lt;$E163*'MT OHL indexes'!E164/'MT OHL indexes'!$B163,E164,$E163*'MT OHL indexes'!E164/'MT OHL indexes'!$B163)</f>
        <v>235.22668046766398</v>
      </c>
      <c r="E164">
        <f>Master!Q166</f>
        <v>235.84817109930682</v>
      </c>
    </row>
    <row r="165" spans="1:5" x14ac:dyDescent="0.25">
      <c r="A165" s="1">
        <f>'OHL indexes'!A165</f>
        <v>38303</v>
      </c>
      <c r="B165">
        <f>$E164*'MT OHL indexes'!C165/'MT OHL indexes'!$B164</f>
        <v>236.14012155183778</v>
      </c>
      <c r="C165">
        <f>IF(E165&gt;$E164*'MT OHL indexes'!D165/'MT OHL indexes'!$B164,E165,$E164*'MT OHL indexes'!D165/'MT OHL indexes'!$B164)</f>
        <v>236.40774279999115</v>
      </c>
      <c r="D165">
        <f>IF(E165&lt;$E164*'MT OHL indexes'!E165/'MT OHL indexes'!$B164,E165,$E164*'MT OHL indexes'!E165/'MT OHL indexes'!$B164)</f>
        <v>234.4389676441526</v>
      </c>
      <c r="E165">
        <f>Master!Q167</f>
        <v>234.4389676441526</v>
      </c>
    </row>
    <row r="166" spans="1:5" x14ac:dyDescent="0.25">
      <c r="A166" s="1">
        <f>'OHL indexes'!A166</f>
        <v>38306</v>
      </c>
      <c r="B166">
        <f>$E165*'MT OHL indexes'!C166/'MT OHL indexes'!$B165</f>
        <v>237.03507716450494</v>
      </c>
      <c r="C166">
        <f>IF(E166&gt;$E165*'MT OHL indexes'!D166/'MT OHL indexes'!$B165,E166,$E165*'MT OHL indexes'!D166/'MT OHL indexes'!$B165)</f>
        <v>237.2927312500675</v>
      </c>
      <c r="D166">
        <f>IF(E166&lt;$E165*'MT OHL indexes'!E166/'MT OHL indexes'!$B165,E166,$E165*'MT OHL indexes'!E166/'MT OHL indexes'!$B165)</f>
        <v>235.12737916568082</v>
      </c>
      <c r="E166">
        <f>Master!Q168</f>
        <v>236.11858567795144</v>
      </c>
    </row>
    <row r="167" spans="1:5" x14ac:dyDescent="0.25">
      <c r="A167" s="1">
        <f>'OHL indexes'!A167</f>
        <v>38307</v>
      </c>
      <c r="B167">
        <f>$E166*'MT OHL indexes'!C167/'MT OHL indexes'!$B166</f>
        <v>236.24489128117358</v>
      </c>
      <c r="C167">
        <f>IF(E167&gt;$E166*'MT OHL indexes'!D167/'MT OHL indexes'!$B166,E167,$E166*'MT OHL indexes'!D167/'MT OHL indexes'!$B166)</f>
        <v>241.13772179326395</v>
      </c>
      <c r="D167">
        <f>IF(E167&lt;$E166*'MT OHL indexes'!E167/'MT OHL indexes'!$B166,E167,$E166*'MT OHL indexes'!E167/'MT OHL indexes'!$B166)</f>
        <v>236.24489128117358</v>
      </c>
      <c r="E167">
        <f>Master!Q169</f>
        <v>240.54992977332222</v>
      </c>
    </row>
    <row r="168" spans="1:5" x14ac:dyDescent="0.25">
      <c r="A168" s="1">
        <f>'OHL indexes'!A168</f>
        <v>38308</v>
      </c>
      <c r="B168">
        <f>$E167*'MT OHL indexes'!C168/'MT OHL indexes'!$B167</f>
        <v>239.15198198720742</v>
      </c>
      <c r="C168">
        <f>IF(E168&gt;$E167*'MT OHL indexes'!D168/'MT OHL indexes'!$B167,E168,$E167*'MT OHL indexes'!D168/'MT OHL indexes'!$B167)</f>
        <v>240.42791077585062</v>
      </c>
      <c r="D168">
        <f>IF(E168&lt;$E167*'MT OHL indexes'!E168/'MT OHL indexes'!$B167,E168,$E167*'MT OHL indexes'!E168/'MT OHL indexes'!$B167)</f>
        <v>238.95781277929794</v>
      </c>
      <c r="E168">
        <f>Master!Q170</f>
        <v>240.42204943230834</v>
      </c>
    </row>
    <row r="169" spans="1:5" x14ac:dyDescent="0.25">
      <c r="A169" s="1">
        <f>'OHL indexes'!A169</f>
        <v>38309</v>
      </c>
      <c r="B169">
        <f>$E168*'MT OHL indexes'!C169/'MT OHL indexes'!$B168</f>
        <v>240.75950605472795</v>
      </c>
      <c r="C169">
        <f>IF(E169&gt;$E168*'MT OHL indexes'!D169/'MT OHL indexes'!$B168,E169,$E168*'MT OHL indexes'!D169/'MT OHL indexes'!$B168)</f>
        <v>241.0864568190739</v>
      </c>
      <c r="D169">
        <f>IF(E169&lt;$E168*'MT OHL indexes'!E169/'MT OHL indexes'!$B168,E169,$E168*'MT OHL indexes'!E169/'MT OHL indexes'!$B168)</f>
        <v>239.93056940842871</v>
      </c>
      <c r="E169">
        <f>Master!Q171</f>
        <v>239.93056940842871</v>
      </c>
    </row>
    <row r="170" spans="1:5" x14ac:dyDescent="0.25">
      <c r="A170" s="1">
        <f>'OHL indexes'!A170</f>
        <v>38310</v>
      </c>
      <c r="B170">
        <f>$E169*'MT OHL indexes'!C170/'MT OHL indexes'!$B169</f>
        <v>242.05012749072245</v>
      </c>
      <c r="C170">
        <f>IF(E170&gt;$E169*'MT OHL indexes'!D170/'MT OHL indexes'!$B169,E170,$E169*'MT OHL indexes'!D170/'MT OHL indexes'!$B169)</f>
        <v>246.43880746889423</v>
      </c>
      <c r="D170">
        <f>IF(E170&lt;$E169*'MT OHL indexes'!E170/'MT OHL indexes'!$B169,E170,$E169*'MT OHL indexes'!E170/'MT OHL indexes'!$B169)</f>
        <v>242.05012749072245</v>
      </c>
      <c r="E170">
        <f>Master!Q172</f>
        <v>246.4328128910557</v>
      </c>
    </row>
    <row r="171" spans="1:5" x14ac:dyDescent="0.25">
      <c r="A171" s="1">
        <f>'OHL indexes'!A171</f>
        <v>38313</v>
      </c>
      <c r="B171">
        <f>$E170*'MT OHL indexes'!C171/'MT OHL indexes'!$B170</f>
        <v>244.18951601748822</v>
      </c>
      <c r="C171">
        <f>IF(E171&gt;$E170*'MT OHL indexes'!D171/'MT OHL indexes'!$B170,E171,$E170*'MT OHL indexes'!D171/'MT OHL indexes'!$B170)</f>
        <v>246.58656815453804</v>
      </c>
      <c r="D171">
        <f>IF(E171&lt;$E170*'MT OHL indexes'!E171/'MT OHL indexes'!$B170,E171,$E170*'MT OHL indexes'!E171/'MT OHL indexes'!$B170)</f>
        <v>244.01700624290365</v>
      </c>
      <c r="E171">
        <f>Master!Q173</f>
        <v>246.13671568591221</v>
      </c>
    </row>
    <row r="172" spans="1:5" x14ac:dyDescent="0.25">
      <c r="A172" s="1">
        <f>'OHL indexes'!A172</f>
        <v>38314</v>
      </c>
      <c r="B172">
        <f>$E171*'MT OHL indexes'!C172/'MT OHL indexes'!$B171</f>
        <v>244.82177516916241</v>
      </c>
      <c r="C172">
        <f>IF(E172&gt;$E171*'MT OHL indexes'!D172/'MT OHL indexes'!$B171,E172,$E171*'MT OHL indexes'!D172/'MT OHL indexes'!$B171)</f>
        <v>245.61235041617752</v>
      </c>
      <c r="D172">
        <f>IF(E172&lt;$E171*'MT OHL indexes'!E172/'MT OHL indexes'!$B171,E172,$E171*'MT OHL indexes'!E172/'MT OHL indexes'!$B171)</f>
        <v>242.62834525241306</v>
      </c>
      <c r="E172">
        <f>Master!Q174</f>
        <v>244.08844179579984</v>
      </c>
    </row>
    <row r="173" spans="1:5" x14ac:dyDescent="0.25">
      <c r="A173" s="1">
        <f>'OHL indexes'!A173</f>
        <v>38315</v>
      </c>
      <c r="B173">
        <f>$E172*'MT OHL indexes'!C173/'MT OHL indexes'!$B172</f>
        <v>243.5636310532374</v>
      </c>
      <c r="C173">
        <f>IF(E173&gt;$E172*'MT OHL indexes'!D173/'MT OHL indexes'!$B172,E173,$E172*'MT OHL indexes'!D173/'MT OHL indexes'!$B172)</f>
        <v>243.76899407746208</v>
      </c>
      <c r="D173">
        <f>IF(E173&lt;$E172*'MT OHL indexes'!E173/'MT OHL indexes'!$B172,E173,$E172*'MT OHL indexes'!E173/'MT OHL indexes'!$B172)</f>
        <v>242.78527135199869</v>
      </c>
      <c r="E173">
        <f>Master!Q175</f>
        <v>242.83530885072969</v>
      </c>
    </row>
    <row r="174" spans="1:5" x14ac:dyDescent="0.25">
      <c r="A174" s="1">
        <f>'OHL indexes'!A174</f>
        <v>38317</v>
      </c>
      <c r="B174">
        <f>$E173*'MT OHL indexes'!C174/'MT OHL indexes'!$B173</f>
        <v>242.66130441349301</v>
      </c>
      <c r="C174">
        <f>IF(E174&gt;$E173*'MT OHL indexes'!D174/'MT OHL indexes'!$B173,E174,$E173*'MT OHL indexes'!D174/'MT OHL indexes'!$B173)</f>
        <v>243.73679036239329</v>
      </c>
      <c r="D174">
        <f>IF(E174&lt;$E173*'MT OHL indexes'!E174/'MT OHL indexes'!$B173,E174,$E173*'MT OHL indexes'!E174/'MT OHL indexes'!$B173)</f>
        <v>242.66130441349301</v>
      </c>
      <c r="E174">
        <f>Master!Q176</f>
        <v>243.6344261512443</v>
      </c>
    </row>
    <row r="175" spans="1:5" x14ac:dyDescent="0.25">
      <c r="A175" s="1">
        <f>'OHL indexes'!A175</f>
        <v>38320</v>
      </c>
      <c r="B175">
        <f>$E174*'MT OHL indexes'!C175/'MT OHL indexes'!$B174</f>
        <v>243.32201591704859</v>
      </c>
      <c r="C175">
        <f>IF(E175&gt;$E174*'MT OHL indexes'!D175/'MT OHL indexes'!$B174,E175,$E174*'MT OHL indexes'!D175/'MT OHL indexes'!$B174)</f>
        <v>245.7537120035021</v>
      </c>
      <c r="D175">
        <f>IF(E175&lt;$E174*'MT OHL indexes'!E175/'MT OHL indexes'!$B174,E175,$E174*'MT OHL indexes'!E175/'MT OHL indexes'!$B174)</f>
        <v>243.12132049497936</v>
      </c>
      <c r="E175">
        <f>Master!Q177</f>
        <v>244.37523850041956</v>
      </c>
    </row>
    <row r="176" spans="1:5" x14ac:dyDescent="0.25">
      <c r="A176" s="1">
        <f>'OHL indexes'!A176</f>
        <v>38321</v>
      </c>
      <c r="B176">
        <f>$E175*'MT OHL indexes'!C176/'MT OHL indexes'!$B175</f>
        <v>244.26418387798117</v>
      </c>
      <c r="C176">
        <f>IF(E176&gt;$E175*'MT OHL indexes'!D176/'MT OHL indexes'!$B175,E176,$E175*'MT OHL indexes'!D176/'MT OHL indexes'!$B175)</f>
        <v>244.26418387798117</v>
      </c>
      <c r="D176">
        <f>IF(E176&lt;$E175*'MT OHL indexes'!E176/'MT OHL indexes'!$B175,E176,$E175*'MT OHL indexes'!E176/'MT OHL indexes'!$B175)</f>
        <v>244.19914246229391</v>
      </c>
      <c r="E176">
        <f>Master!Q178</f>
        <v>244.19914246229391</v>
      </c>
    </row>
    <row r="177" spans="1:5" x14ac:dyDescent="0.25">
      <c r="A177" s="1">
        <f>'OHL indexes'!A177</f>
        <v>38322</v>
      </c>
      <c r="B177">
        <f>$E176*'MT OHL indexes'!C177/'MT OHL indexes'!$B176</f>
        <v>242.71793336458907</v>
      </c>
      <c r="C177">
        <f>IF(E177&gt;$E176*'MT OHL indexes'!D177/'MT OHL indexes'!$B176,E177,$E176*'MT OHL indexes'!D177/'MT OHL indexes'!$B176)</f>
        <v>242.71793336458907</v>
      </c>
      <c r="D177">
        <f>IF(E177&lt;$E176*'MT OHL indexes'!E177/'MT OHL indexes'!$B176,E177,$E176*'MT OHL indexes'!E177/'MT OHL indexes'!$B176)</f>
        <v>241.33563198332143</v>
      </c>
      <c r="E177">
        <f>Master!Q179</f>
        <v>241.33563198332143</v>
      </c>
    </row>
    <row r="178" spans="1:5" x14ac:dyDescent="0.25">
      <c r="A178" s="1">
        <f>'OHL indexes'!A178</f>
        <v>38323</v>
      </c>
      <c r="B178">
        <f>$E177*'MT OHL indexes'!C178/'MT OHL indexes'!$B177</f>
        <v>241.10141014367741</v>
      </c>
      <c r="C178">
        <f>IF(E178&gt;$E177*'MT OHL indexes'!D178/'MT OHL indexes'!$B177,E178,$E177*'MT OHL indexes'!D178/'MT OHL indexes'!$B177)</f>
        <v>241.18578075518928</v>
      </c>
      <c r="D178">
        <f>IF(E178&lt;$E177*'MT OHL indexes'!E178/'MT OHL indexes'!$B177,E178,$E177*'MT OHL indexes'!E178/'MT OHL indexes'!$B177)</f>
        <v>240.38112865406799</v>
      </c>
      <c r="E178">
        <f>Master!Q180</f>
        <v>240.38112865406799</v>
      </c>
    </row>
    <row r="179" spans="1:5" x14ac:dyDescent="0.25">
      <c r="A179" s="1">
        <f>'OHL indexes'!A179</f>
        <v>38324</v>
      </c>
      <c r="B179">
        <f>$E178*'MT OHL indexes'!C179/'MT OHL indexes'!$B178</f>
        <v>238.01054497446847</v>
      </c>
      <c r="C179">
        <f>IF(E179&gt;$E178*'MT OHL indexes'!D179/'MT OHL indexes'!$B178,E179,$E178*'MT OHL indexes'!D179/'MT OHL indexes'!$B178)</f>
        <v>239.80369391924103</v>
      </c>
      <c r="D179">
        <f>IF(E179&lt;$E178*'MT OHL indexes'!E179/'MT OHL indexes'!$B178,E179,$E178*'MT OHL indexes'!E179/'MT OHL indexes'!$B178)</f>
        <v>237.5603679038137</v>
      </c>
      <c r="E179">
        <f>Master!Q181</f>
        <v>239.07173736676197</v>
      </c>
    </row>
    <row r="180" spans="1:5" x14ac:dyDescent="0.25">
      <c r="A180" s="1">
        <f>'OHL indexes'!A180</f>
        <v>38327</v>
      </c>
      <c r="B180">
        <f>$E179*'MT OHL indexes'!C180/'MT OHL indexes'!$B179</f>
        <v>238.76614670159805</v>
      </c>
      <c r="C180">
        <f>IF(E180&gt;$E179*'MT OHL indexes'!D180/'MT OHL indexes'!$B179,E180,$E179*'MT OHL indexes'!D180/'MT OHL indexes'!$B179)</f>
        <v>239.46394993759068</v>
      </c>
      <c r="D180">
        <f>IF(E180&lt;$E179*'MT OHL indexes'!E180/'MT OHL indexes'!$B179,E180,$E179*'MT OHL indexes'!E180/'MT OHL indexes'!$B179)</f>
        <v>236.87006789710691</v>
      </c>
      <c r="E180">
        <f>Master!Q182</f>
        <v>237.53179406696432</v>
      </c>
    </row>
    <row r="181" spans="1:5" x14ac:dyDescent="0.25">
      <c r="A181" s="1">
        <f>'OHL indexes'!A181</f>
        <v>38328</v>
      </c>
      <c r="B181">
        <f>$E180*'MT OHL indexes'!C181/'MT OHL indexes'!$B180</f>
        <v>236.05605215613724</v>
      </c>
      <c r="C181">
        <f>IF(E181&gt;$E180*'MT OHL indexes'!D181/'MT OHL indexes'!$B180,E181,$E180*'MT OHL indexes'!D181/'MT OHL indexes'!$B180)</f>
        <v>238.2871960427135</v>
      </c>
      <c r="D181">
        <f>IF(E181&lt;$E180*'MT OHL indexes'!E181/'MT OHL indexes'!$B180,E181,$E180*'MT OHL indexes'!E181/'MT OHL indexes'!$B180)</f>
        <v>235.63236527572388</v>
      </c>
      <c r="E181">
        <f>Master!Q183</f>
        <v>238.28137855784723</v>
      </c>
    </row>
    <row r="182" spans="1:5" x14ac:dyDescent="0.25">
      <c r="A182" s="1">
        <f>'OHL indexes'!A182</f>
        <v>38329</v>
      </c>
      <c r="B182">
        <f>$E181*'MT OHL indexes'!C182/'MT OHL indexes'!$B181</f>
        <v>237.71388068930929</v>
      </c>
      <c r="C182">
        <f>IF(E182&gt;$E181*'MT OHL indexes'!D182/'MT OHL indexes'!$B181,E182,$E181*'MT OHL indexes'!D182/'MT OHL indexes'!$B181)</f>
        <v>238.57753104689579</v>
      </c>
      <c r="D182">
        <f>IF(E182&lt;$E181*'MT OHL indexes'!E182/'MT OHL indexes'!$B181,E182,$E181*'MT OHL indexes'!E182/'MT OHL indexes'!$B181)</f>
        <v>236.36277415262194</v>
      </c>
      <c r="E182">
        <f>Master!Q184</f>
        <v>237.07563982246717</v>
      </c>
    </row>
    <row r="183" spans="1:5" x14ac:dyDescent="0.25">
      <c r="A183" s="1">
        <f>'OHL indexes'!A183</f>
        <v>38330</v>
      </c>
      <c r="B183">
        <f>$E182*'MT OHL indexes'!C183/'MT OHL indexes'!$B182</f>
        <v>239.38169335167603</v>
      </c>
      <c r="C183">
        <f>IF(E183&gt;$E182*'MT OHL indexes'!D183/'MT OHL indexes'!$B182,E183,$E182*'MT OHL indexes'!D183/'MT OHL indexes'!$B182)</f>
        <v>239.91906777825099</v>
      </c>
      <c r="D183">
        <f>IF(E183&lt;$E182*'MT OHL indexes'!E183/'MT OHL indexes'!$B182,E183,$E182*'MT OHL indexes'!E183/'MT OHL indexes'!$B182)</f>
        <v>235.33455090874574</v>
      </c>
      <c r="E183">
        <f>Master!Q185</f>
        <v>235.85858908286662</v>
      </c>
    </row>
    <row r="184" spans="1:5" x14ac:dyDescent="0.25">
      <c r="A184" s="1">
        <f>'OHL indexes'!A184</f>
        <v>38331</v>
      </c>
      <c r="B184">
        <f>$E183*'MT OHL indexes'!C184/'MT OHL indexes'!$B183</f>
        <v>234.18540643065228</v>
      </c>
      <c r="C184">
        <f>IF(E184&gt;$E183*'MT OHL indexes'!D184/'MT OHL indexes'!$B183,E184,$E183*'MT OHL indexes'!D184/'MT OHL indexes'!$B183)</f>
        <v>235.25945963857467</v>
      </c>
      <c r="D184">
        <f>IF(E184&lt;$E183*'MT OHL indexes'!E184/'MT OHL indexes'!$B183,E184,$E183*'MT OHL indexes'!E184/'MT OHL indexes'!$B183)</f>
        <v>233.95688559606202</v>
      </c>
      <c r="E184">
        <f>Master!Q186</f>
        <v>235.25372171661292</v>
      </c>
    </row>
    <row r="185" spans="1:5" x14ac:dyDescent="0.25">
      <c r="A185" s="1">
        <f>'OHL indexes'!A185</f>
        <v>38334</v>
      </c>
      <c r="B185">
        <f>$E184*'MT OHL indexes'!C185/'MT OHL indexes'!$B184</f>
        <v>229.3714312981551</v>
      </c>
      <c r="C185">
        <f>IF(E185&gt;$E184*'MT OHL indexes'!D185/'MT OHL indexes'!$B184,E185,$E184*'MT OHL indexes'!D185/'MT OHL indexes'!$B184)</f>
        <v>229.41489341741658</v>
      </c>
      <c r="D185">
        <f>IF(E185&lt;$E184*'MT OHL indexes'!E185/'MT OHL indexes'!$B184,E185,$E184*'MT OHL indexes'!E185/'MT OHL indexes'!$B184)</f>
        <v>229.3714312981551</v>
      </c>
      <c r="E185">
        <f>Master!Q187</f>
        <v>229.39810002331097</v>
      </c>
    </row>
    <row r="186" spans="1:5" x14ac:dyDescent="0.25">
      <c r="A186" s="1">
        <f>'OHL indexes'!A186</f>
        <v>38335</v>
      </c>
      <c r="B186">
        <f>$E185*'MT OHL indexes'!C186/'MT OHL indexes'!$B185</f>
        <v>230.20111267848225</v>
      </c>
      <c r="C186">
        <f>IF(E186&gt;$E185*'MT OHL indexes'!D186/'MT OHL indexes'!$B185,E186,$E185*'MT OHL indexes'!D186/'MT OHL indexes'!$B185)</f>
        <v>230.31121335185054</v>
      </c>
      <c r="D186">
        <f>IF(E186&lt;$E185*'MT OHL indexes'!E186/'MT OHL indexes'!$B185,E186,$E185*'MT OHL indexes'!E186/'MT OHL indexes'!$B185)</f>
        <v>227.1577891377207</v>
      </c>
      <c r="E186">
        <f>Master!Q188</f>
        <v>227.92741511981492</v>
      </c>
    </row>
    <row r="187" spans="1:5" x14ac:dyDescent="0.25">
      <c r="A187" s="1">
        <f>'OHL indexes'!A187</f>
        <v>38336</v>
      </c>
      <c r="B187">
        <f>$E186*'MT OHL indexes'!C187/'MT OHL indexes'!$B186</f>
        <v>227.27146009762669</v>
      </c>
      <c r="C187">
        <f>IF(E187&gt;$E186*'MT OHL indexes'!D187/'MT OHL indexes'!$B186,E187,$E186*'MT OHL indexes'!D187/'MT OHL indexes'!$B186)</f>
        <v>228.76912747231916</v>
      </c>
      <c r="D187">
        <f>IF(E187&lt;$E186*'MT OHL indexes'!E187/'MT OHL indexes'!$B186,E187,$E186*'MT OHL indexes'!E187/'MT OHL indexes'!$B186)</f>
        <v>226.52549410551836</v>
      </c>
      <c r="E187">
        <f>Master!Q189</f>
        <v>226.52549410551836</v>
      </c>
    </row>
    <row r="188" spans="1:5" x14ac:dyDescent="0.25">
      <c r="A188" s="1">
        <f>'OHL indexes'!A188</f>
        <v>38337</v>
      </c>
      <c r="B188">
        <f>$E187*'MT OHL indexes'!C188/'MT OHL indexes'!$B187</f>
        <v>228.01535662020729</v>
      </c>
      <c r="C188">
        <f>IF(E188&gt;$E187*'MT OHL indexes'!D188/'MT OHL indexes'!$B187,E188,$E187*'MT OHL indexes'!D188/'MT OHL indexes'!$B187)</f>
        <v>228.06316440550447</v>
      </c>
      <c r="D188">
        <f>IF(E188&lt;$E187*'MT OHL indexes'!E188/'MT OHL indexes'!$B187,E188,$E187*'MT OHL indexes'!E188/'MT OHL indexes'!$B187)</f>
        <v>226.08928367113768</v>
      </c>
      <c r="E188">
        <f>Master!Q190</f>
        <v>226.08928367113768</v>
      </c>
    </row>
    <row r="189" spans="1:5" x14ac:dyDescent="0.25">
      <c r="A189" s="1">
        <f>'OHL indexes'!A189</f>
        <v>38338</v>
      </c>
      <c r="B189">
        <f>$E188*'MT OHL indexes'!C189/'MT OHL indexes'!$B188</f>
        <v>227.7753212954903</v>
      </c>
      <c r="C189">
        <f>IF(E189&gt;$E188*'MT OHL indexes'!D189/'MT OHL indexes'!$B188,E189,$E188*'MT OHL indexes'!D189/'MT OHL indexes'!$B188)</f>
        <v>228.03323747439032</v>
      </c>
      <c r="D189">
        <f>IF(E189&lt;$E188*'MT OHL indexes'!E189/'MT OHL indexes'!$B188,E189,$E188*'MT OHL indexes'!E189/'MT OHL indexes'!$B188)</f>
        <v>227.43852891115674</v>
      </c>
      <c r="E189">
        <f>Master!Q191</f>
        <v>227.43852891115674</v>
      </c>
    </row>
    <row r="190" spans="1:5" x14ac:dyDescent="0.25">
      <c r="A190" s="1">
        <f>'OHL indexes'!A190</f>
        <v>38341</v>
      </c>
      <c r="B190">
        <f>$E189*'MT OHL indexes'!C190/'MT OHL indexes'!$B189</f>
        <v>226.81573694369928</v>
      </c>
      <c r="C190">
        <f>IF(E190&gt;$E189*'MT OHL indexes'!D190/'MT OHL indexes'!$B189,E190,$E189*'MT OHL indexes'!D190/'MT OHL indexes'!$B189)</f>
        <v>227.1065152845876</v>
      </c>
      <c r="D190">
        <f>IF(E190&lt;$E189*'MT OHL indexes'!E190/'MT OHL indexes'!$B189,E190,$E189*'MT OHL indexes'!E190/'MT OHL indexes'!$B189)</f>
        <v>226.53734151858785</v>
      </c>
      <c r="E190">
        <f>Master!Q192</f>
        <v>227.08989517819376</v>
      </c>
    </row>
    <row r="191" spans="1:5" x14ac:dyDescent="0.25">
      <c r="A191" s="1">
        <f>'OHL indexes'!A191</f>
        <v>38342</v>
      </c>
      <c r="B191">
        <f>$E190*'MT OHL indexes'!C191/'MT OHL indexes'!$B190</f>
        <v>225.86289615299205</v>
      </c>
      <c r="C191">
        <f>IF(E191&gt;$E190*'MT OHL indexes'!D191/'MT OHL indexes'!$B190,E191,$E190*'MT OHL indexes'!D191/'MT OHL indexes'!$B190)</f>
        <v>225.99603357880022</v>
      </c>
      <c r="D191">
        <f>IF(E191&lt;$E190*'MT OHL indexes'!E191/'MT OHL indexes'!$B190,E191,$E190*'MT OHL indexes'!E191/'MT OHL indexes'!$B190)</f>
        <v>223.60602392209449</v>
      </c>
      <c r="E191">
        <f>Master!Q193</f>
        <v>225.00724391514754</v>
      </c>
    </row>
    <row r="192" spans="1:5" x14ac:dyDescent="0.25">
      <c r="A192" s="1">
        <f>'OHL indexes'!A192</f>
        <v>38343</v>
      </c>
      <c r="B192">
        <f>$E191*'MT OHL indexes'!C192/'MT OHL indexes'!$B191</f>
        <v>226.93204466560059</v>
      </c>
      <c r="C192">
        <f>IF(E192&gt;$E191*'MT OHL indexes'!D192/'MT OHL indexes'!$B191,E192,$E191*'MT OHL indexes'!D192/'MT OHL indexes'!$B191)</f>
        <v>227.07498910345279</v>
      </c>
      <c r="D192">
        <f>IF(E192&lt;$E191*'MT OHL indexes'!E192/'MT OHL indexes'!$B191,E192,$E191*'MT OHL indexes'!E192/'MT OHL indexes'!$B191)</f>
        <v>225.09777304409778</v>
      </c>
      <c r="E192">
        <f>Master!Q194</f>
        <v>225.74911398570845</v>
      </c>
    </row>
    <row r="193" spans="1:5" x14ac:dyDescent="0.25">
      <c r="A193" s="1">
        <f>'OHL indexes'!A193</f>
        <v>38344</v>
      </c>
      <c r="B193">
        <f>$E192*'MT OHL indexes'!C193/'MT OHL indexes'!$B192</f>
        <v>226.54994260399519</v>
      </c>
      <c r="C193">
        <f>IF(E193&gt;$E192*'MT OHL indexes'!D193/'MT OHL indexes'!$B192,E193,$E192*'MT OHL indexes'!D193/'MT OHL indexes'!$B192)</f>
        <v>226.54994260399519</v>
      </c>
      <c r="D193">
        <f>IF(E193&lt;$E192*'MT OHL indexes'!E193/'MT OHL indexes'!$B192,E193,$E192*'MT OHL indexes'!E193/'MT OHL indexes'!$B192)</f>
        <v>225.62776564218535</v>
      </c>
      <c r="E193">
        <f>Master!Q195</f>
        <v>225.98415112478145</v>
      </c>
    </row>
    <row r="194" spans="1:5" x14ac:dyDescent="0.25">
      <c r="A194" s="1">
        <f>'OHL indexes'!A194</f>
        <v>38348</v>
      </c>
      <c r="B194">
        <f>$E193*'MT OHL indexes'!C194/'MT OHL indexes'!$B193</f>
        <v>225.35773419705282</v>
      </c>
      <c r="C194">
        <f>IF(E194&gt;$E193*'MT OHL indexes'!D194/'MT OHL indexes'!$B193,E194,$E193*'MT OHL indexes'!D194/'MT OHL indexes'!$B193)</f>
        <v>226.75207896159407</v>
      </c>
      <c r="D194">
        <f>IF(E194&lt;$E193*'MT OHL indexes'!E194/'MT OHL indexes'!$B193,E194,$E193*'MT OHL indexes'!E194/'MT OHL indexes'!$B193)</f>
        <v>225.31971029503509</v>
      </c>
      <c r="E194">
        <f>Master!Q196</f>
        <v>226.72997415803445</v>
      </c>
    </row>
    <row r="195" spans="1:5" x14ac:dyDescent="0.25">
      <c r="A195" s="1">
        <f>'OHL indexes'!A195</f>
        <v>38349</v>
      </c>
      <c r="B195">
        <f>$E194*'MT OHL indexes'!C195/'MT OHL indexes'!$B194</f>
        <v>227.48976171027121</v>
      </c>
      <c r="C195">
        <f>IF(E195&gt;$E194*'MT OHL indexes'!D195/'MT OHL indexes'!$B194,E195,$E194*'MT OHL indexes'!D195/'MT OHL indexes'!$B194)</f>
        <v>227.78576979847489</v>
      </c>
      <c r="D195">
        <f>IF(E195&lt;$E194*'MT OHL indexes'!E195/'MT OHL indexes'!$B194,E195,$E194*'MT OHL indexes'!E195/'MT OHL indexes'!$B194)</f>
        <v>226.03428735188976</v>
      </c>
      <c r="E195">
        <f>Master!Q197</f>
        <v>226.66331529014897</v>
      </c>
    </row>
    <row r="196" spans="1:5" x14ac:dyDescent="0.25">
      <c r="A196" s="1">
        <f>'OHL indexes'!A196</f>
        <v>38350</v>
      </c>
      <c r="B196">
        <f>$E195*'MT OHL indexes'!C196/'MT OHL indexes'!$B195</f>
        <v>227.23147356976591</v>
      </c>
      <c r="C196">
        <f>IF(E196&gt;$E195*'MT OHL indexes'!D196/'MT OHL indexes'!$B195,E196,$E195*'MT OHL indexes'!D196/'MT OHL indexes'!$B195)</f>
        <v>227.45476414085266</v>
      </c>
      <c r="D196">
        <f>IF(E196&lt;$E195*'MT OHL indexes'!E196/'MT OHL indexes'!$B195,E196,$E195*'MT OHL indexes'!E196/'MT OHL indexes'!$B195)</f>
        <v>226.97902139097258</v>
      </c>
      <c r="E196">
        <f>Master!Q198</f>
        <v>227.4492273721055</v>
      </c>
    </row>
    <row r="197" spans="1:5" x14ac:dyDescent="0.25">
      <c r="A197" s="1">
        <f>'OHL indexes'!A197</f>
        <v>38351</v>
      </c>
      <c r="B197">
        <f>$E196*'MT OHL indexes'!C197/'MT OHL indexes'!$B196</f>
        <v>227.98414318966641</v>
      </c>
      <c r="C197">
        <f>IF(E197&gt;$E196*'MT OHL indexes'!D197/'MT OHL indexes'!$B196,E197,$E196*'MT OHL indexes'!D197/'MT OHL indexes'!$B196)</f>
        <v>228.002720935577</v>
      </c>
      <c r="D197">
        <f>IF(E197&lt;$E196*'MT OHL indexes'!E197/'MT OHL indexes'!$B196,E197,$E196*'MT OHL indexes'!E197/'MT OHL indexes'!$B196)</f>
        <v>227.97387700401151</v>
      </c>
      <c r="E197">
        <f>Master!Q199</f>
        <v>227.99715650991646</v>
      </c>
    </row>
    <row r="198" spans="1:5" x14ac:dyDescent="0.25">
      <c r="A198" s="1">
        <f>'OHL indexes'!A198</f>
        <v>38352</v>
      </c>
      <c r="B198">
        <f>$E197*'MT OHL indexes'!C198/'MT OHL indexes'!$B197</f>
        <v>228.73558187654285</v>
      </c>
      <c r="C198">
        <f>IF(E198&gt;$E197*'MT OHL indexes'!D198/'MT OHL indexes'!$B197,E198,$E197*'MT OHL indexes'!D198/'MT OHL indexes'!$B197)</f>
        <v>228.76398488396791</v>
      </c>
      <c r="D198">
        <f>IF(E198&lt;$E197*'MT OHL indexes'!E198/'MT OHL indexes'!$B197,E198,$E197*'MT OHL indexes'!E198/'MT OHL indexes'!$B197)</f>
        <v>226.66230320498073</v>
      </c>
      <c r="E198">
        <f>Master!Q200</f>
        <v>228.44435918449403</v>
      </c>
    </row>
    <row r="199" spans="1:5" x14ac:dyDescent="0.25">
      <c r="A199" s="1">
        <f>'OHL indexes'!A199</f>
        <v>38355</v>
      </c>
      <c r="B199">
        <f>$E198*'MT OHL indexes'!C199/'MT OHL indexes'!$B198</f>
        <v>229.02460808256205</v>
      </c>
      <c r="C199">
        <f>IF(E199&gt;$E198*'MT OHL indexes'!D199/'MT OHL indexes'!$B198,E199,$E198*'MT OHL indexes'!D199/'MT OHL indexes'!$B198)</f>
        <v>231.71143534740602</v>
      </c>
      <c r="D199">
        <f>IF(E199&lt;$E198*'MT OHL indexes'!E199/'MT OHL indexes'!$B198,E199,$E198*'MT OHL indexes'!E199/'MT OHL indexes'!$B198)</f>
        <v>229.02460808256205</v>
      </c>
      <c r="E199">
        <f>Master!Q201</f>
        <v>231.69450147244299</v>
      </c>
    </row>
    <row r="200" spans="1:5" x14ac:dyDescent="0.25">
      <c r="A200" s="1">
        <f>'OHL indexes'!A200</f>
        <v>38356</v>
      </c>
      <c r="B200">
        <f>$E199*'MT OHL indexes'!C200/'MT OHL indexes'!$B199</f>
        <v>232.05402067766616</v>
      </c>
      <c r="C200">
        <f>IF(E200&gt;$E199*'MT OHL indexes'!D200/'MT OHL indexes'!$B199,E200,$E199*'MT OHL indexes'!D200/'MT OHL indexes'!$B199)</f>
        <v>234.98785515182857</v>
      </c>
      <c r="D200">
        <f>IF(E200&lt;$E199*'MT OHL indexes'!E200/'MT OHL indexes'!$B199,E200,$E199*'MT OHL indexes'!E200/'MT OHL indexes'!$B199)</f>
        <v>231.5291708814716</v>
      </c>
      <c r="E200">
        <f>Master!Q202</f>
        <v>234.32765614383493</v>
      </c>
    </row>
    <row r="201" spans="1:5" x14ac:dyDescent="0.25">
      <c r="A201" s="1">
        <f>'OHL indexes'!A201</f>
        <v>38357</v>
      </c>
      <c r="B201">
        <f>$E200*'MT OHL indexes'!C201/'MT OHL indexes'!$B200</f>
        <v>232.68300016559431</v>
      </c>
      <c r="C201">
        <f>IF(E201&gt;$E200*'MT OHL indexes'!D201/'MT OHL indexes'!$B200,E201,$E200*'MT OHL indexes'!D201/'MT OHL indexes'!$B200)</f>
        <v>234.44396575825147</v>
      </c>
      <c r="D201">
        <f>IF(E201&lt;$E200*'MT OHL indexes'!E201/'MT OHL indexes'!$B200,E201,$E200*'MT OHL indexes'!E201/'MT OHL indexes'!$B200)</f>
        <v>232.46826930616001</v>
      </c>
      <c r="E201">
        <f>Master!Q203</f>
        <v>234.43825869999259</v>
      </c>
    </row>
    <row r="202" spans="1:5" x14ac:dyDescent="0.25">
      <c r="A202" s="1">
        <f>'OHL indexes'!A202</f>
        <v>38358</v>
      </c>
      <c r="B202">
        <f>$E201*'MT OHL indexes'!C202/'MT OHL indexes'!$B201</f>
        <v>232.94472185316752</v>
      </c>
      <c r="C202">
        <f>IF(E202&gt;$E201*'MT OHL indexes'!D202/'MT OHL indexes'!$B201,E202,$E201*'MT OHL indexes'!D202/'MT OHL indexes'!$B201)</f>
        <v>233.04268294023268</v>
      </c>
      <c r="D202">
        <f>IF(E202&lt;$E201*'MT OHL indexes'!E202/'MT OHL indexes'!$B201,E202,$E201*'MT OHL indexes'!E202/'MT OHL indexes'!$B201)</f>
        <v>230.68265527746405</v>
      </c>
      <c r="E202">
        <f>Master!Q204</f>
        <v>231.27179837428022</v>
      </c>
    </row>
    <row r="203" spans="1:5" x14ac:dyDescent="0.25">
      <c r="A203" s="1">
        <f>'OHL indexes'!A203</f>
        <v>38359</v>
      </c>
      <c r="B203">
        <f>$E202*'MT OHL indexes'!C203/'MT OHL indexes'!$B202</f>
        <v>230.65754942436428</v>
      </c>
      <c r="C203">
        <f>IF(E203&gt;$E202*'MT OHL indexes'!D203/'MT OHL indexes'!$B202,E203,$E202*'MT OHL indexes'!D203/'MT OHL indexes'!$B202)</f>
        <v>230.80770933992028</v>
      </c>
      <c r="D203">
        <f>IF(E203&lt;$E202*'MT OHL indexes'!E203/'MT OHL indexes'!$B202,E203,$E202*'MT OHL indexes'!E203/'MT OHL indexes'!$B202)</f>
        <v>230.43335709646064</v>
      </c>
      <c r="E203">
        <f>Master!Q205</f>
        <v>230.80209334947145</v>
      </c>
    </row>
    <row r="204" spans="1:5" x14ac:dyDescent="0.25">
      <c r="A204" s="1">
        <f>'OHL indexes'!A204</f>
        <v>38362</v>
      </c>
      <c r="B204">
        <f>$E203*'MT OHL indexes'!C204/'MT OHL indexes'!$B203</f>
        <v>230.13280733099103</v>
      </c>
      <c r="C204">
        <f>IF(E204&gt;$E203*'MT OHL indexes'!D204/'MT OHL indexes'!$B203,E204,$E203*'MT OHL indexes'!D204/'MT OHL indexes'!$B203)</f>
        <v>230.15944426664868</v>
      </c>
      <c r="D204">
        <f>IF(E204&lt;$E203*'MT OHL indexes'!E204/'MT OHL indexes'!$B203,E204,$E203*'MT OHL indexes'!E204/'MT OHL indexes'!$B203)</f>
        <v>228.00166280471214</v>
      </c>
      <c r="E204">
        <f>Master!Q206</f>
        <v>228.00166280471214</v>
      </c>
    </row>
    <row r="205" spans="1:5" x14ac:dyDescent="0.25">
      <c r="A205" s="1">
        <f>'OHL indexes'!A205</f>
        <v>38363</v>
      </c>
      <c r="B205">
        <f>$E204*'MT OHL indexes'!C205/'MT OHL indexes'!$B204</f>
        <v>229.91857203898581</v>
      </c>
      <c r="C205">
        <f>IF(E205&gt;$E204*'MT OHL indexes'!D205/'MT OHL indexes'!$B204,E205,$E204*'MT OHL indexes'!D205/'MT OHL indexes'!$B204)</f>
        <v>229.94987210895127</v>
      </c>
      <c r="D205">
        <f>IF(E205&lt;$E204*'MT OHL indexes'!E205/'MT OHL indexes'!$B204,E205,$E204*'MT OHL indexes'!E205/'MT OHL indexes'!$B204)</f>
        <v>225.58231527072863</v>
      </c>
      <c r="E205">
        <f>Master!Q207</f>
        <v>226.56960785668412</v>
      </c>
    </row>
    <row r="206" spans="1:5" x14ac:dyDescent="0.25">
      <c r="A206" s="1">
        <f>'OHL indexes'!A206</f>
        <v>38364</v>
      </c>
      <c r="B206">
        <f>$E205*'MT OHL indexes'!C206/'MT OHL indexes'!$B205</f>
        <v>224.46003810660014</v>
      </c>
      <c r="C206">
        <f>IF(E206&gt;$E205*'MT OHL indexes'!D206/'MT OHL indexes'!$B205,E206,$E205*'MT OHL indexes'!D206/'MT OHL indexes'!$B205)</f>
        <v>224.46003810660014</v>
      </c>
      <c r="D206">
        <f>IF(E206&lt;$E205*'MT OHL indexes'!E206/'MT OHL indexes'!$B205,E206,$E205*'MT OHL indexes'!E206/'MT OHL indexes'!$B205)</f>
        <v>223.44917321415429</v>
      </c>
      <c r="E206">
        <f>Master!Q208</f>
        <v>223.44917321415429</v>
      </c>
    </row>
    <row r="207" spans="1:5" x14ac:dyDescent="0.25">
      <c r="A207" s="1">
        <f>'OHL indexes'!A207</f>
        <v>38365</v>
      </c>
      <c r="B207">
        <f>$E206*'MT OHL indexes'!C207/'MT OHL indexes'!$B206</f>
        <v>224.45505699693845</v>
      </c>
      <c r="C207">
        <f>IF(E207&gt;$E206*'MT OHL indexes'!D207/'MT OHL indexes'!$B206,E207,$E206*'MT OHL indexes'!D207/'MT OHL indexes'!$B206)</f>
        <v>224.45505699693845</v>
      </c>
      <c r="D207">
        <f>IF(E207&lt;$E206*'MT OHL indexes'!E207/'MT OHL indexes'!$B206,E207,$E206*'MT OHL indexes'!E207/'MT OHL indexes'!$B206)</f>
        <v>221.66422658014329</v>
      </c>
      <c r="E207">
        <f>Master!Q209</f>
        <v>221.66422658014329</v>
      </c>
    </row>
    <row r="208" spans="1:5" x14ac:dyDescent="0.25">
      <c r="A208" s="1">
        <f>'OHL indexes'!A208</f>
        <v>38366</v>
      </c>
      <c r="B208">
        <f>$E207*'MT OHL indexes'!C208/'MT OHL indexes'!$B207</f>
        <v>221.86944003830843</v>
      </c>
      <c r="C208">
        <f>IF(E208&gt;$E207*'MT OHL indexes'!D208/'MT OHL indexes'!$B207,E208,$E207*'MT OHL indexes'!D208/'MT OHL indexes'!$B207)</f>
        <v>221.86944003830843</v>
      </c>
      <c r="D208">
        <f>IF(E208&lt;$E207*'MT OHL indexes'!E208/'MT OHL indexes'!$B207,E208,$E207*'MT OHL indexes'!E208/'MT OHL indexes'!$B207)</f>
        <v>220.62845519649909</v>
      </c>
      <c r="E208">
        <f>Master!Q210</f>
        <v>220.62845519649909</v>
      </c>
    </row>
    <row r="209" spans="1:5" x14ac:dyDescent="0.25">
      <c r="A209" s="1">
        <f>'OHL indexes'!A209</f>
        <v>38370</v>
      </c>
      <c r="B209">
        <f>$E208*'MT OHL indexes'!C209/'MT OHL indexes'!$B208</f>
        <v>219.60461319335977</v>
      </c>
      <c r="C209">
        <f>IF(E209&gt;$E208*'MT OHL indexes'!D209/'MT OHL indexes'!$B208,E209,$E208*'MT OHL indexes'!D209/'MT OHL indexes'!$B208)</f>
        <v>219.60538769775482</v>
      </c>
      <c r="D209">
        <f>IF(E209&lt;$E208*'MT OHL indexes'!E209/'MT OHL indexes'!$B208,E209,$E208*'MT OHL indexes'!E209/'MT OHL indexes'!$B208)</f>
        <v>214.34738297399056</v>
      </c>
      <c r="E209">
        <f>Master!Q211</f>
        <v>215.09886529889076</v>
      </c>
    </row>
    <row r="210" spans="1:5" x14ac:dyDescent="0.25">
      <c r="A210" s="1">
        <f>'OHL indexes'!A210</f>
        <v>38371</v>
      </c>
      <c r="B210">
        <f>$E209*'MT OHL indexes'!C210/'MT OHL indexes'!$B209</f>
        <v>216.74475543329018</v>
      </c>
      <c r="C210">
        <f>IF(E210&gt;$E209*'MT OHL indexes'!D210/'MT OHL indexes'!$B209,E210,$E209*'MT OHL indexes'!D210/'MT OHL indexes'!$B209)</f>
        <v>217.66794503612101</v>
      </c>
      <c r="D210">
        <f>IF(E210&lt;$E209*'MT OHL indexes'!E210/'MT OHL indexes'!$B209,E210,$E209*'MT OHL indexes'!E210/'MT OHL indexes'!$B209)</f>
        <v>216.65617133218731</v>
      </c>
      <c r="E210">
        <f>Master!Q212</f>
        <v>217.30844515842381</v>
      </c>
    </row>
    <row r="211" spans="1:5" x14ac:dyDescent="0.25">
      <c r="A211" s="1">
        <f>'OHL indexes'!A211</f>
        <v>38372</v>
      </c>
      <c r="B211">
        <f>$E210*'MT OHL indexes'!C211/'MT OHL indexes'!$B210</f>
        <v>217.97653214809125</v>
      </c>
      <c r="C211">
        <f>IF(E211&gt;$E210*'MT OHL indexes'!D211/'MT OHL indexes'!$B210,E211,$E210*'MT OHL indexes'!D211/'MT OHL indexes'!$B210)</f>
        <v>219.05665803538778</v>
      </c>
      <c r="D211">
        <f>IF(E211&lt;$E210*'MT OHL indexes'!E211/'MT OHL indexes'!$B210,E211,$E210*'MT OHL indexes'!E211/'MT OHL indexes'!$B210)</f>
        <v>217.97653214809125</v>
      </c>
      <c r="E211">
        <f>Master!Q213</f>
        <v>218.50227702580091</v>
      </c>
    </row>
    <row r="212" spans="1:5" x14ac:dyDescent="0.25">
      <c r="A212" s="1">
        <f>'OHL indexes'!A212</f>
        <v>38373</v>
      </c>
      <c r="B212">
        <f>$E211*'MT OHL indexes'!C212/'MT OHL indexes'!$B211</f>
        <v>220.4921277225011</v>
      </c>
      <c r="C212">
        <f>IF(E212&gt;$E211*'MT OHL indexes'!D212/'MT OHL indexes'!$B211,E212,$E211*'MT OHL indexes'!D212/'MT OHL indexes'!$B211)</f>
        <v>221.88687646886009</v>
      </c>
      <c r="D212">
        <f>IF(E212&lt;$E211*'MT OHL indexes'!E212/'MT OHL indexes'!$B211,E212,$E211*'MT OHL indexes'!E212/'MT OHL indexes'!$B211)</f>
        <v>220.4921277225011</v>
      </c>
      <c r="E212">
        <f>Master!Q214</f>
        <v>221.07760869250626</v>
      </c>
    </row>
    <row r="213" spans="1:5" x14ac:dyDescent="0.25">
      <c r="A213" s="1">
        <f>'OHL indexes'!A213</f>
        <v>38376</v>
      </c>
      <c r="B213">
        <f>$E212*'MT OHL indexes'!C213/'MT OHL indexes'!$B212</f>
        <v>221.90639818611908</v>
      </c>
      <c r="C213">
        <f>IF(E213&gt;$E212*'MT OHL indexes'!D213/'MT OHL indexes'!$B212,E213,$E212*'MT OHL indexes'!D213/'MT OHL indexes'!$B212)</f>
        <v>221.90639818611908</v>
      </c>
      <c r="D213">
        <f>IF(E213&lt;$E212*'MT OHL indexes'!E213/'MT OHL indexes'!$B212,E213,$E212*'MT OHL indexes'!E213/'MT OHL indexes'!$B212)</f>
        <v>220.28827698460393</v>
      </c>
      <c r="E213">
        <f>Master!Q215</f>
        <v>221.07950317879514</v>
      </c>
    </row>
    <row r="214" spans="1:5" x14ac:dyDescent="0.25">
      <c r="A214" s="1">
        <f>'OHL indexes'!A214</f>
        <v>38377</v>
      </c>
      <c r="B214">
        <f>$E213*'MT OHL indexes'!C214/'MT OHL indexes'!$B213</f>
        <v>220.34212597677575</v>
      </c>
      <c r="C214">
        <f>IF(E214&gt;$E213*'MT OHL indexes'!D214/'MT OHL indexes'!$B213,E214,$E213*'MT OHL indexes'!D214/'MT OHL indexes'!$B213)</f>
        <v>221.64566864843471</v>
      </c>
      <c r="D214">
        <f>IF(E214&lt;$E213*'MT OHL indexes'!E214/'MT OHL indexes'!$B213,E214,$E213*'MT OHL indexes'!E214/'MT OHL indexes'!$B213)</f>
        <v>220.34212597677575</v>
      </c>
      <c r="E214">
        <f>Master!Q216</f>
        <v>221.64026689436</v>
      </c>
    </row>
    <row r="215" spans="1:5" x14ac:dyDescent="0.25">
      <c r="A215" s="1">
        <f>'OHL indexes'!A215</f>
        <v>38378</v>
      </c>
      <c r="B215">
        <f>$E214*'MT OHL indexes'!C215/'MT OHL indexes'!$B214</f>
        <v>222.09886171471965</v>
      </c>
      <c r="C215">
        <f>IF(E215&gt;$E214*'MT OHL indexes'!D215/'MT OHL indexes'!$B214,E215,$E214*'MT OHL indexes'!D215/'MT OHL indexes'!$B214)</f>
        <v>222.09886171471965</v>
      </c>
      <c r="D215">
        <f>IF(E215&lt;$E214*'MT OHL indexes'!E215/'MT OHL indexes'!$B214,E215,$E214*'MT OHL indexes'!E215/'MT OHL indexes'!$B214)</f>
        <v>220.17849215143531</v>
      </c>
      <c r="E215">
        <f>Master!Q217</f>
        <v>220.17849215143531</v>
      </c>
    </row>
    <row r="216" spans="1:5" x14ac:dyDescent="0.25">
      <c r="A216" s="1">
        <f>'OHL indexes'!A216</f>
        <v>38379</v>
      </c>
      <c r="B216">
        <f>$E215*'MT OHL indexes'!C216/'MT OHL indexes'!$B215</f>
        <v>218.34165884779975</v>
      </c>
      <c r="C216">
        <f>IF(E216&gt;$E215*'MT OHL indexes'!D216/'MT OHL indexes'!$B215,E216,$E215*'MT OHL indexes'!D216/'MT OHL indexes'!$B215)</f>
        <v>218.96164419923667</v>
      </c>
      <c r="D216">
        <f>IF(E216&lt;$E215*'MT OHL indexes'!E216/'MT OHL indexes'!$B215,E216,$E215*'MT OHL indexes'!E216/'MT OHL indexes'!$B215)</f>
        <v>213.18282183605058</v>
      </c>
      <c r="E216">
        <f>Master!Q218</f>
        <v>213.18722955513769</v>
      </c>
    </row>
    <row r="217" spans="1:5" x14ac:dyDescent="0.25">
      <c r="A217" s="1">
        <f>'OHL indexes'!A217</f>
        <v>38380</v>
      </c>
      <c r="B217">
        <f>$E216*'MT OHL indexes'!C217/'MT OHL indexes'!$B216</f>
        <v>213.36516833091039</v>
      </c>
      <c r="C217">
        <f>IF(E217&gt;$E216*'MT OHL indexes'!D217/'MT OHL indexes'!$B216,E217,$E216*'MT OHL indexes'!D217/'MT OHL indexes'!$B216)</f>
        <v>214.05154885778828</v>
      </c>
      <c r="D217">
        <f>IF(E217&lt;$E216*'MT OHL indexes'!E217/'MT OHL indexes'!$B216,E217,$E216*'MT OHL indexes'!E217/'MT OHL indexes'!$B216)</f>
        <v>212.23047429628323</v>
      </c>
      <c r="E217">
        <f>Master!Q219</f>
        <v>212.84454296468496</v>
      </c>
    </row>
    <row r="218" spans="1:5" x14ac:dyDescent="0.25">
      <c r="A218" s="1">
        <f>'OHL indexes'!A218</f>
        <v>38383</v>
      </c>
      <c r="B218">
        <f>$E217*'MT OHL indexes'!C218/'MT OHL indexes'!$B217</f>
        <v>211.03440502212615</v>
      </c>
      <c r="C218">
        <f>IF(E218&gt;$E217*'MT OHL indexes'!D218/'MT OHL indexes'!$B217,E218,$E217*'MT OHL indexes'!D218/'MT OHL indexes'!$B217)</f>
        <v>211.03440502212615</v>
      </c>
      <c r="D218">
        <f>IF(E218&lt;$E217*'MT OHL indexes'!E218/'MT OHL indexes'!$B217,E218,$E217*'MT OHL indexes'!E218/'MT OHL indexes'!$B217)</f>
        <v>209.444157270175</v>
      </c>
      <c r="E218">
        <f>Master!Q220</f>
        <v>209.444157270175</v>
      </c>
    </row>
    <row r="219" spans="1:5" x14ac:dyDescent="0.25">
      <c r="A219" s="1">
        <f>'OHL indexes'!A219</f>
        <v>38384</v>
      </c>
      <c r="B219">
        <f>$E218*'MT OHL indexes'!C219/'MT OHL indexes'!$B218</f>
        <v>208.32291100480865</v>
      </c>
      <c r="C219">
        <f>IF(E219&gt;$E218*'MT OHL indexes'!D219/'MT OHL indexes'!$B218,E219,$E218*'MT OHL indexes'!D219/'MT OHL indexes'!$B218)</f>
        <v>208.32291100480865</v>
      </c>
      <c r="D219">
        <f>IF(E219&lt;$E218*'MT OHL indexes'!E219/'MT OHL indexes'!$B218,E219,$E218*'MT OHL indexes'!E219/'MT OHL indexes'!$B218)</f>
        <v>204.49545396118145</v>
      </c>
      <c r="E219">
        <f>Master!Q221</f>
        <v>204.50953691112571</v>
      </c>
    </row>
    <row r="220" spans="1:5" x14ac:dyDescent="0.25">
      <c r="A220" s="1">
        <f>'OHL indexes'!A220</f>
        <v>38385</v>
      </c>
      <c r="B220">
        <f>$E219*'MT OHL indexes'!C220/'MT OHL indexes'!$B219</f>
        <v>202.79024060074127</v>
      </c>
      <c r="C220">
        <f>IF(E220&gt;$E219*'MT OHL indexes'!D220/'MT OHL indexes'!$B219,E220,$E219*'MT OHL indexes'!D220/'MT OHL indexes'!$B219)</f>
        <v>202.79024060074127</v>
      </c>
      <c r="D220">
        <f>IF(E220&lt;$E219*'MT OHL indexes'!E220/'MT OHL indexes'!$B219,E220,$E219*'MT OHL indexes'!E220/'MT OHL indexes'!$B219)</f>
        <v>199.05666621714994</v>
      </c>
      <c r="E220">
        <f>Master!Q222</f>
        <v>199.05666621714994</v>
      </c>
    </row>
    <row r="221" spans="1:5" x14ac:dyDescent="0.25">
      <c r="A221" s="1">
        <f>'OHL indexes'!A221</f>
        <v>38386</v>
      </c>
      <c r="B221">
        <f>$E220*'MT OHL indexes'!C221/'MT OHL indexes'!$B220</f>
        <v>200.8962651415446</v>
      </c>
      <c r="C221">
        <f>IF(E221&gt;$E220*'MT OHL indexes'!D221/'MT OHL indexes'!$B220,E221,$E220*'MT OHL indexes'!D221/'MT OHL indexes'!$B220)</f>
        <v>202.15337220418024</v>
      </c>
      <c r="D221">
        <f>IF(E221&lt;$E220*'MT OHL indexes'!E221/'MT OHL indexes'!$B220,E221,$E220*'MT OHL indexes'!E221/'MT OHL indexes'!$B220)</f>
        <v>197.35291227009063</v>
      </c>
      <c r="E221">
        <f>Master!Q223</f>
        <v>197.76702723822581</v>
      </c>
    </row>
    <row r="222" spans="1:5" x14ac:dyDescent="0.25">
      <c r="A222" s="1">
        <f>'OHL indexes'!A222</f>
        <v>38387</v>
      </c>
      <c r="B222">
        <f>$E221*'MT OHL indexes'!C222/'MT OHL indexes'!$B221</f>
        <v>197.1550623807515</v>
      </c>
      <c r="C222">
        <f>IF(E222&gt;$E221*'MT OHL indexes'!D222/'MT OHL indexes'!$B221,E222,$E221*'MT OHL indexes'!D222/'MT OHL indexes'!$B221)</f>
        <v>197.88666502193695</v>
      </c>
      <c r="D222">
        <f>IF(E222&lt;$E221*'MT OHL indexes'!E222/'MT OHL indexes'!$B221,E222,$E221*'MT OHL indexes'!E222/'MT OHL indexes'!$B221)</f>
        <v>190.24395708538421</v>
      </c>
      <c r="E222">
        <f>Master!Q224</f>
        <v>191.03975441538805</v>
      </c>
    </row>
    <row r="223" spans="1:5" x14ac:dyDescent="0.25">
      <c r="A223" s="1">
        <f>'OHL indexes'!A223</f>
        <v>38390</v>
      </c>
      <c r="B223">
        <f>$E222*'MT OHL indexes'!C223/'MT OHL indexes'!$B222</f>
        <v>190.18058250847503</v>
      </c>
      <c r="C223">
        <f>IF(E223&gt;$E222*'MT OHL indexes'!D223/'MT OHL indexes'!$B222,E223,$E222*'MT OHL indexes'!D223/'MT OHL indexes'!$B222)</f>
        <v>192.44565768667562</v>
      </c>
      <c r="D223">
        <f>IF(E223&lt;$E222*'MT OHL indexes'!E223/'MT OHL indexes'!$B222,E223,$E222*'MT OHL indexes'!E223/'MT OHL indexes'!$B222)</f>
        <v>190.18058250847503</v>
      </c>
      <c r="E223">
        <f>Master!Q225</f>
        <v>191.78198114348695</v>
      </c>
    </row>
    <row r="224" spans="1:5" x14ac:dyDescent="0.25">
      <c r="A224" s="1">
        <f>'OHL indexes'!A224</f>
        <v>38391</v>
      </c>
      <c r="B224">
        <f>$E223*'MT OHL indexes'!C224/'MT OHL indexes'!$B223</f>
        <v>191.8599844061595</v>
      </c>
      <c r="C224">
        <f>IF(E224&gt;$E223*'MT OHL indexes'!D224/'MT OHL indexes'!$B223,E224,$E223*'MT OHL indexes'!D224/'MT OHL indexes'!$B223)</f>
        <v>192.68139359441091</v>
      </c>
      <c r="D224">
        <f>IF(E224&lt;$E223*'MT OHL indexes'!E224/'MT OHL indexes'!$B223,E224,$E223*'MT OHL indexes'!E224/'MT OHL indexes'!$B223)</f>
        <v>188.43670725460856</v>
      </c>
      <c r="E224">
        <f>Master!Q226</f>
        <v>188.88128698634708</v>
      </c>
    </row>
    <row r="225" spans="1:5" x14ac:dyDescent="0.25">
      <c r="A225" s="1">
        <f>'OHL indexes'!A225</f>
        <v>38392</v>
      </c>
      <c r="B225">
        <f>$E224*'MT OHL indexes'!C225/'MT OHL indexes'!$B224</f>
        <v>189.78671139027676</v>
      </c>
      <c r="C225">
        <f>IF(E225&gt;$E224*'MT OHL indexes'!D225/'MT OHL indexes'!$B224,E225,$E224*'MT OHL indexes'!D225/'MT OHL indexes'!$B224)</f>
        <v>191.86117100644577</v>
      </c>
      <c r="D225">
        <f>IF(E225&lt;$E224*'MT OHL indexes'!E225/'MT OHL indexes'!$B224,E225,$E224*'MT OHL indexes'!E225/'MT OHL indexes'!$B224)</f>
        <v>189.4474740978215</v>
      </c>
      <c r="E225">
        <f>Master!Q227</f>
        <v>190.66615976396449</v>
      </c>
    </row>
    <row r="226" spans="1:5" x14ac:dyDescent="0.25">
      <c r="A226" s="1">
        <f>'OHL indexes'!A226</f>
        <v>38393</v>
      </c>
      <c r="B226">
        <f>$E225*'MT OHL indexes'!C226/'MT OHL indexes'!$B225</f>
        <v>191.57754307670908</v>
      </c>
      <c r="C226">
        <f>IF(E226&gt;$E225*'MT OHL indexes'!D226/'MT OHL indexes'!$B225,E226,$E225*'MT OHL indexes'!D226/'MT OHL indexes'!$B225)</f>
        <v>192.80950871089314</v>
      </c>
      <c r="D226">
        <f>IF(E226&lt;$E225*'MT OHL indexes'!E226/'MT OHL indexes'!$B225,E226,$E225*'MT OHL indexes'!E226/'MT OHL indexes'!$B225)</f>
        <v>189.58471939918485</v>
      </c>
      <c r="E226">
        <f>Master!Q228</f>
        <v>189.58471939918485</v>
      </c>
    </row>
    <row r="227" spans="1:5" x14ac:dyDescent="0.25">
      <c r="A227" s="1">
        <f>'OHL indexes'!A227</f>
        <v>38394</v>
      </c>
      <c r="B227">
        <f>$E226*'MT OHL indexes'!C227/'MT OHL indexes'!$B226</f>
        <v>188.83681192836249</v>
      </c>
      <c r="C227">
        <f>IF(E227&gt;$E226*'MT OHL indexes'!D227/'MT OHL indexes'!$B226,E227,$E226*'MT OHL indexes'!D227/'MT OHL indexes'!$B226)</f>
        <v>188.83681192836249</v>
      </c>
      <c r="D227">
        <f>IF(E227&lt;$E226*'MT OHL indexes'!E227/'MT OHL indexes'!$B226,E227,$E226*'MT OHL indexes'!E227/'MT OHL indexes'!$B226)</f>
        <v>183.00685586637772</v>
      </c>
      <c r="E227">
        <f>Master!Q229</f>
        <v>183.27394700795014</v>
      </c>
    </row>
    <row r="228" spans="1:5" x14ac:dyDescent="0.25">
      <c r="A228" s="1">
        <f>'OHL indexes'!A228</f>
        <v>38397</v>
      </c>
      <c r="B228">
        <f>$E227*'MT OHL indexes'!C228/'MT OHL indexes'!$B227</f>
        <v>184.41172658759967</v>
      </c>
      <c r="C228">
        <f>IF(E228&gt;$E227*'MT OHL indexes'!D228/'MT OHL indexes'!$B227,E228,$E227*'MT OHL indexes'!D228/'MT OHL indexes'!$B227)</f>
        <v>186.09783282778588</v>
      </c>
      <c r="D228">
        <f>IF(E228&lt;$E227*'MT OHL indexes'!E228/'MT OHL indexes'!$B227,E228,$E227*'MT OHL indexes'!E228/'MT OHL indexes'!$B227)</f>
        <v>183.38535873107747</v>
      </c>
      <c r="E228">
        <f>Master!Q230</f>
        <v>183.38535873107747</v>
      </c>
    </row>
    <row r="229" spans="1:5" x14ac:dyDescent="0.25">
      <c r="A229" s="1">
        <f>'OHL indexes'!A229</f>
        <v>38398</v>
      </c>
      <c r="B229">
        <f>$E228*'MT OHL indexes'!C229/'MT OHL indexes'!$B228</f>
        <v>183.56339532320897</v>
      </c>
      <c r="C229">
        <f>IF(E229&gt;$E228*'MT OHL indexes'!D229/'MT OHL indexes'!$B228,E229,$E228*'MT OHL indexes'!D229/'MT OHL indexes'!$B228)</f>
        <v>183.56339532320897</v>
      </c>
      <c r="D229">
        <f>IF(E229&lt;$E228*'MT OHL indexes'!E229/'MT OHL indexes'!$B228,E229,$E228*'MT OHL indexes'!E229/'MT OHL indexes'!$B228)</f>
        <v>182.32860725357688</v>
      </c>
      <c r="E229">
        <f>Master!Q231</f>
        <v>182.70916403094415</v>
      </c>
    </row>
    <row r="230" spans="1:5" x14ac:dyDescent="0.25">
      <c r="A230" s="1">
        <f>'OHL indexes'!A230</f>
        <v>38399</v>
      </c>
      <c r="B230">
        <f>$E229*'MT OHL indexes'!C230/'MT OHL indexes'!$B229</f>
        <v>184.40087499815303</v>
      </c>
      <c r="C230">
        <f>IF(E230&gt;$E229*'MT OHL indexes'!D230/'MT OHL indexes'!$B229,E230,$E229*'MT OHL indexes'!D230/'MT OHL indexes'!$B229)</f>
        <v>184.40087499815303</v>
      </c>
      <c r="D230">
        <f>IF(E230&lt;$E229*'MT OHL indexes'!E230/'MT OHL indexes'!$B229,E230,$E229*'MT OHL indexes'!E230/'MT OHL indexes'!$B229)</f>
        <v>180.39275719109423</v>
      </c>
      <c r="E230">
        <f>Master!Q232</f>
        <v>180.44688969558018</v>
      </c>
    </row>
    <row r="231" spans="1:5" x14ac:dyDescent="0.25">
      <c r="A231" s="1">
        <f>'OHL indexes'!A231</f>
        <v>38400</v>
      </c>
      <c r="B231">
        <f>$E230*'MT OHL indexes'!C231/'MT OHL indexes'!$B230</f>
        <v>181.37834397326844</v>
      </c>
      <c r="C231">
        <f>IF(E231&gt;$E230*'MT OHL indexes'!D231/'MT OHL indexes'!$B230,E231,$E230*'MT OHL indexes'!D231/'MT OHL indexes'!$B230)</f>
        <v>185.26764354235937</v>
      </c>
      <c r="D231">
        <f>IF(E231&lt;$E230*'MT OHL indexes'!E231/'MT OHL indexes'!$B230,E231,$E230*'MT OHL indexes'!E231/'MT OHL indexes'!$B230)</f>
        <v>181.37834397326844</v>
      </c>
      <c r="E231">
        <f>Master!Q233</f>
        <v>183.61820075616816</v>
      </c>
    </row>
    <row r="232" spans="1:5" x14ac:dyDescent="0.25">
      <c r="A232" s="1">
        <f>'OHL indexes'!A232</f>
        <v>38401</v>
      </c>
      <c r="B232">
        <f>$E231*'MT OHL indexes'!C232/'MT OHL indexes'!$B231</f>
        <v>182.04805123530093</v>
      </c>
      <c r="C232">
        <f>IF(E232&gt;$E231*'MT OHL indexes'!D232/'MT OHL indexes'!$B231,E232,$E231*'MT OHL indexes'!D232/'MT OHL indexes'!$B231)</f>
        <v>184.33574721544952</v>
      </c>
      <c r="D232">
        <f>IF(E232&lt;$E231*'MT OHL indexes'!E232/'MT OHL indexes'!$B231,E232,$E231*'MT OHL indexes'!E232/'MT OHL indexes'!$B231)</f>
        <v>182.04805123530093</v>
      </c>
      <c r="E232">
        <f>Master!Q234</f>
        <v>183.89079428620346</v>
      </c>
    </row>
    <row r="233" spans="1:5" x14ac:dyDescent="0.25">
      <c r="A233" s="1">
        <f>'OHL indexes'!A233</f>
        <v>38405</v>
      </c>
      <c r="B233">
        <f>$E232*'MT OHL indexes'!C233/'MT OHL indexes'!$B232</f>
        <v>184.045281623726</v>
      </c>
      <c r="C233">
        <f>IF(E233&gt;$E232*'MT OHL indexes'!D233/'MT OHL indexes'!$B232,E233,$E232*'MT OHL indexes'!D233/'MT OHL indexes'!$B232)</f>
        <v>192.23872087907392</v>
      </c>
      <c r="D233">
        <f>IF(E233&lt;$E232*'MT OHL indexes'!E233/'MT OHL indexes'!$B232,E233,$E232*'MT OHL indexes'!E233/'MT OHL indexes'!$B232)</f>
        <v>182.79747628334707</v>
      </c>
      <c r="E233">
        <f>Master!Q235</f>
        <v>189.58897848000515</v>
      </c>
    </row>
    <row r="234" spans="1:5" x14ac:dyDescent="0.25">
      <c r="A234" s="1">
        <f>'OHL indexes'!A234</f>
        <v>38406</v>
      </c>
      <c r="B234">
        <f>$E233*'MT OHL indexes'!C234/'MT OHL indexes'!$B233</f>
        <v>188.63965285104439</v>
      </c>
      <c r="C234">
        <f>IF(E234&gt;$E233*'MT OHL indexes'!D234/'MT OHL indexes'!$B233,E234,$E233*'MT OHL indexes'!D234/'MT OHL indexes'!$B233)</f>
        <v>188.71706484035002</v>
      </c>
      <c r="D234">
        <f>IF(E234&lt;$E233*'MT OHL indexes'!E234/'MT OHL indexes'!$B233,E234,$E233*'MT OHL indexes'!E234/'MT OHL indexes'!$B233)</f>
        <v>187.04064332092352</v>
      </c>
      <c r="E234">
        <f>Master!Q236</f>
        <v>188.05965113293004</v>
      </c>
    </row>
    <row r="235" spans="1:5" x14ac:dyDescent="0.25">
      <c r="A235" s="1">
        <f>'OHL indexes'!A235</f>
        <v>38407</v>
      </c>
      <c r="B235">
        <f>$E234*'MT OHL indexes'!C235/'MT OHL indexes'!$B234</f>
        <v>188.61592414430064</v>
      </c>
      <c r="C235">
        <f>IF(E235&gt;$E234*'MT OHL indexes'!D235/'MT OHL indexes'!$B234,E235,$E234*'MT OHL indexes'!D235/'MT OHL indexes'!$B234)</f>
        <v>189.22736196573248</v>
      </c>
      <c r="D235">
        <f>IF(E235&lt;$E234*'MT OHL indexes'!E235/'MT OHL indexes'!$B234,E235,$E234*'MT OHL indexes'!E235/'MT OHL indexes'!$B234)</f>
        <v>185.14179439391461</v>
      </c>
      <c r="E235">
        <f>Master!Q237</f>
        <v>185.14179439391461</v>
      </c>
    </row>
    <row r="236" spans="1:5" x14ac:dyDescent="0.25">
      <c r="A236" s="1">
        <f>'OHL indexes'!A236</f>
        <v>38408</v>
      </c>
      <c r="B236">
        <f>$E235*'MT OHL indexes'!C236/'MT OHL indexes'!$B235</f>
        <v>185.12892233261064</v>
      </c>
      <c r="C236">
        <f>IF(E236&gt;$E235*'MT OHL indexes'!D236/'MT OHL indexes'!$B235,E236,$E235*'MT OHL indexes'!D236/'MT OHL indexes'!$B235)</f>
        <v>185.37744807360673</v>
      </c>
      <c r="D236">
        <f>IF(E236&lt;$E235*'MT OHL indexes'!E236/'MT OHL indexes'!$B235,E236,$E235*'MT OHL indexes'!E236/'MT OHL indexes'!$B235)</f>
        <v>182.63327027886632</v>
      </c>
      <c r="E236">
        <f>Master!Q238</f>
        <v>182.63327027886632</v>
      </c>
    </row>
    <row r="237" spans="1:5" x14ac:dyDescent="0.25">
      <c r="A237" s="1">
        <f>'OHL indexes'!A237</f>
        <v>38411</v>
      </c>
      <c r="B237">
        <f>$E236*'MT OHL indexes'!C237/'MT OHL indexes'!$B236</f>
        <v>183.59124833588746</v>
      </c>
      <c r="C237">
        <f>IF(E237&gt;$E236*'MT OHL indexes'!D237/'MT OHL indexes'!$B236,E237,$E236*'MT OHL indexes'!D237/'MT OHL indexes'!$B236)</f>
        <v>186.21924772280468</v>
      </c>
      <c r="D237">
        <f>IF(E237&lt;$E236*'MT OHL indexes'!E237/'MT OHL indexes'!$B236,E237,$E236*'MT OHL indexes'!E237/'MT OHL indexes'!$B236)</f>
        <v>183.59124833588746</v>
      </c>
      <c r="E237">
        <f>Master!Q239</f>
        <v>185.31434353192469</v>
      </c>
    </row>
    <row r="238" spans="1:5" x14ac:dyDescent="0.25">
      <c r="A238" s="1">
        <f>'OHL indexes'!A238</f>
        <v>38412</v>
      </c>
      <c r="B238">
        <f>$E237*'MT OHL indexes'!C238/'MT OHL indexes'!$B237</f>
        <v>184.844541519713</v>
      </c>
      <c r="C238">
        <f>IF(E238&gt;$E237*'MT OHL indexes'!D238/'MT OHL indexes'!$B237,E238,$E237*'MT OHL indexes'!D238/'MT OHL indexes'!$B237)</f>
        <v>186.07154080180322</v>
      </c>
      <c r="D238">
        <f>IF(E238&lt;$E237*'MT OHL indexes'!E238/'MT OHL indexes'!$B237,E238,$E237*'MT OHL indexes'!E238/'MT OHL indexes'!$B237)</f>
        <v>184.81262825004853</v>
      </c>
      <c r="E238">
        <f>Master!Q240</f>
        <v>185.5324320303464</v>
      </c>
    </row>
    <row r="239" spans="1:5" x14ac:dyDescent="0.25">
      <c r="A239" s="1">
        <f>'OHL indexes'!A239</f>
        <v>38413</v>
      </c>
      <c r="B239">
        <f>$E238*'MT OHL indexes'!C239/'MT OHL indexes'!$B238</f>
        <v>187.04295657385833</v>
      </c>
      <c r="C239">
        <f>IF(E239&gt;$E238*'MT OHL indexes'!D239/'MT OHL indexes'!$B238,E239,$E238*'MT OHL indexes'!D239/'MT OHL indexes'!$B238)</f>
        <v>189.26343292761268</v>
      </c>
      <c r="D239">
        <f>IF(E239&lt;$E238*'MT OHL indexes'!E239/'MT OHL indexes'!$B238,E239,$E238*'MT OHL indexes'!E239/'MT OHL indexes'!$B238)</f>
        <v>187.03012124715872</v>
      </c>
      <c r="E239">
        <f>Master!Q241</f>
        <v>188.63311266738384</v>
      </c>
    </row>
    <row r="240" spans="1:5" x14ac:dyDescent="0.25">
      <c r="A240" s="1">
        <f>'OHL indexes'!A240</f>
        <v>38414</v>
      </c>
      <c r="B240">
        <f>$E239*'MT OHL indexes'!C240/'MT OHL indexes'!$B239</f>
        <v>189.79557805809912</v>
      </c>
      <c r="C240">
        <f>IF(E240&gt;$E239*'MT OHL indexes'!D240/'MT OHL indexes'!$B239,E240,$E239*'MT OHL indexes'!D240/'MT OHL indexes'!$B239)</f>
        <v>191.08642874561099</v>
      </c>
      <c r="D240">
        <f>IF(E240&lt;$E239*'MT OHL indexes'!E240/'MT OHL indexes'!$B239,E240,$E239*'MT OHL indexes'!E240/'MT OHL indexes'!$B239)</f>
        <v>188.6996789141206</v>
      </c>
      <c r="E240">
        <f>Master!Q242</f>
        <v>189.95261479115254</v>
      </c>
    </row>
    <row r="241" spans="1:5" x14ac:dyDescent="0.25">
      <c r="A241" s="1">
        <f>'OHL indexes'!A241</f>
        <v>38415</v>
      </c>
      <c r="B241">
        <f>$E240*'MT OHL indexes'!C241/'MT OHL indexes'!$B240</f>
        <v>188.36628099957798</v>
      </c>
      <c r="C241">
        <f>IF(E241&gt;$E240*'MT OHL indexes'!D241/'MT OHL indexes'!$B240,E241,$E240*'MT OHL indexes'!D241/'MT OHL indexes'!$B240)</f>
        <v>188.36628099957798</v>
      </c>
      <c r="D241">
        <f>IF(E241&lt;$E240*'MT OHL indexes'!E241/'MT OHL indexes'!$B240,E241,$E240*'MT OHL indexes'!E241/'MT OHL indexes'!$B240)</f>
        <v>186.35615595368529</v>
      </c>
      <c r="E241">
        <f>Master!Q243</f>
        <v>187.51615566507439</v>
      </c>
    </row>
    <row r="242" spans="1:5" x14ac:dyDescent="0.25">
      <c r="A242" s="1">
        <f>'OHL indexes'!A242</f>
        <v>38418</v>
      </c>
      <c r="B242">
        <f>$E241*'MT OHL indexes'!C242/'MT OHL indexes'!$B241</f>
        <v>187.05740545835721</v>
      </c>
      <c r="C242">
        <f>IF(E242&gt;$E241*'MT OHL indexes'!D242/'MT OHL indexes'!$B241,E242,$E241*'MT OHL indexes'!D242/'MT OHL indexes'!$B241)</f>
        <v>187.38563171096146</v>
      </c>
      <c r="D242">
        <f>IF(E242&lt;$E241*'MT OHL indexes'!E242/'MT OHL indexes'!$B241,E242,$E241*'MT OHL indexes'!E242/'MT OHL indexes'!$B241)</f>
        <v>185.74094901492137</v>
      </c>
      <c r="E242">
        <f>Master!Q244</f>
        <v>185.92989465248058</v>
      </c>
    </row>
    <row r="243" spans="1:5" x14ac:dyDescent="0.25">
      <c r="A243" s="1">
        <f>'OHL indexes'!A243</f>
        <v>38419</v>
      </c>
      <c r="B243">
        <f>$E242*'MT OHL indexes'!C243/'MT OHL indexes'!$B242</f>
        <v>187.06860829790512</v>
      </c>
      <c r="C243">
        <f>IF(E243&gt;$E242*'MT OHL indexes'!D243/'MT OHL indexes'!$B242,E243,$E242*'MT OHL indexes'!D243/'MT OHL indexes'!$B242)</f>
        <v>188.47670130184076</v>
      </c>
      <c r="D243">
        <f>IF(E243&lt;$E242*'MT OHL indexes'!E243/'MT OHL indexes'!$B242,E243,$E242*'MT OHL indexes'!E243/'MT OHL indexes'!$B242)</f>
        <v>187.06860829790512</v>
      </c>
      <c r="E243">
        <f>Master!Q245</f>
        <v>188.10888112565553</v>
      </c>
    </row>
    <row r="244" spans="1:5" x14ac:dyDescent="0.25">
      <c r="A244" s="1">
        <f>'OHL indexes'!A244</f>
        <v>38420</v>
      </c>
      <c r="B244">
        <f>$E243*'MT OHL indexes'!C244/'MT OHL indexes'!$B243</f>
        <v>189.49324235853481</v>
      </c>
      <c r="C244">
        <f>IF(E244&gt;$E243*'MT OHL indexes'!D244/'MT OHL indexes'!$B243,E244,$E243*'MT OHL indexes'!D244/'MT OHL indexes'!$B243)</f>
        <v>190.55656426552849</v>
      </c>
      <c r="D244">
        <f>IF(E244&lt;$E243*'MT OHL indexes'!E244/'MT OHL indexes'!$B243,E244,$E243*'MT OHL indexes'!E244/'MT OHL indexes'!$B243)</f>
        <v>187.95038312093615</v>
      </c>
      <c r="E244">
        <f>Master!Q246</f>
        <v>188.30495601793828</v>
      </c>
    </row>
    <row r="245" spans="1:5" x14ac:dyDescent="0.25">
      <c r="A245" s="1">
        <f>'OHL indexes'!A245</f>
        <v>38421</v>
      </c>
      <c r="B245">
        <f>$E244*'MT OHL indexes'!C245/'MT OHL indexes'!$B244</f>
        <v>189.17625186364799</v>
      </c>
      <c r="C245">
        <f>IF(E245&gt;$E244*'MT OHL indexes'!D245/'MT OHL indexes'!$B244,E245,$E244*'MT OHL indexes'!D245/'MT OHL indexes'!$B244)</f>
        <v>190.33164528345409</v>
      </c>
      <c r="D245">
        <f>IF(E245&lt;$E244*'MT OHL indexes'!E245/'MT OHL indexes'!$B244,E245,$E244*'MT OHL indexes'!E245/'MT OHL indexes'!$B244)</f>
        <v>188.97145409505546</v>
      </c>
      <c r="E245">
        <f>Master!Q247</f>
        <v>189.53744187754029</v>
      </c>
    </row>
    <row r="246" spans="1:5" x14ac:dyDescent="0.25">
      <c r="A246" s="1">
        <f>'OHL indexes'!A246</f>
        <v>38422</v>
      </c>
      <c r="B246">
        <f>$E245*'MT OHL indexes'!C246/'MT OHL indexes'!$B245</f>
        <v>190.75728612454023</v>
      </c>
      <c r="C246">
        <f>IF(E246&gt;$E245*'MT OHL indexes'!D246/'MT OHL indexes'!$B245,E246,$E245*'MT OHL indexes'!D246/'MT OHL indexes'!$B245)</f>
        <v>191.49353814703673</v>
      </c>
      <c r="D246">
        <f>IF(E246&lt;$E245*'MT OHL indexes'!E246/'MT OHL indexes'!$B245,E246,$E245*'MT OHL indexes'!E246/'MT OHL indexes'!$B245)</f>
        <v>190.66501511085727</v>
      </c>
      <c r="E246">
        <f>Master!Q248</f>
        <v>191.07497585520605</v>
      </c>
    </row>
    <row r="247" spans="1:5" x14ac:dyDescent="0.25">
      <c r="A247" s="1">
        <f>'OHL indexes'!A247</f>
        <v>38425</v>
      </c>
      <c r="B247">
        <f>$E246*'MT OHL indexes'!C247/'MT OHL indexes'!$B246</f>
        <v>199.50929743011005</v>
      </c>
      <c r="C247">
        <f>IF(E247&gt;$E246*'MT OHL indexes'!D247/'MT OHL indexes'!$B246,E247,$E246*'MT OHL indexes'!D247/'MT OHL indexes'!$B246)</f>
        <v>199.96202787334872</v>
      </c>
      <c r="D247">
        <f>IF(E247&lt;$E246*'MT OHL indexes'!E247/'MT OHL indexes'!$B246,E247,$E246*'MT OHL indexes'!E247/'MT OHL indexes'!$B246)</f>
        <v>191.9529625062579</v>
      </c>
      <c r="E247">
        <f>Master!Q249</f>
        <v>191.9529625062579</v>
      </c>
    </row>
    <row r="248" spans="1:5" x14ac:dyDescent="0.25">
      <c r="A248" s="1">
        <f>'OHL indexes'!A248</f>
        <v>38426</v>
      </c>
      <c r="B248">
        <f>$E247*'MT OHL indexes'!C248/'MT OHL indexes'!$B247</f>
        <v>193.61366122943394</v>
      </c>
      <c r="C248">
        <f>IF(E248&gt;$E247*'MT OHL indexes'!D248/'MT OHL indexes'!$B247,E248,$E247*'MT OHL indexes'!D248/'MT OHL indexes'!$B247)</f>
        <v>194.18472250966241</v>
      </c>
      <c r="D248">
        <f>IF(E248&lt;$E247*'MT OHL indexes'!E248/'MT OHL indexes'!$B247,E248,$E247*'MT OHL indexes'!E248/'MT OHL indexes'!$B247)</f>
        <v>193.61366122943394</v>
      </c>
      <c r="E248">
        <f>Master!Q250</f>
        <v>193.84779081001111</v>
      </c>
    </row>
    <row r="249" spans="1:5" x14ac:dyDescent="0.25">
      <c r="A249" s="1">
        <f>'OHL indexes'!A249</f>
        <v>38427</v>
      </c>
      <c r="B249">
        <f>$E248*'MT OHL indexes'!C249/'MT OHL indexes'!$B248</f>
        <v>196.35557265207274</v>
      </c>
      <c r="C249">
        <f>IF(E249&gt;$E248*'MT OHL indexes'!D249/'MT OHL indexes'!$B248,E249,$E248*'MT OHL indexes'!D249/'MT OHL indexes'!$B248)</f>
        <v>197.44571083417875</v>
      </c>
      <c r="D249">
        <f>IF(E249&lt;$E248*'MT OHL indexes'!E249/'MT OHL indexes'!$B248,E249,$E248*'MT OHL indexes'!E249/'MT OHL indexes'!$B248)</f>
        <v>195.23850706203098</v>
      </c>
      <c r="E249">
        <f>Master!Q251</f>
        <v>197.02949727618258</v>
      </c>
    </row>
    <row r="250" spans="1:5" x14ac:dyDescent="0.25">
      <c r="A250" s="1">
        <f>'OHL indexes'!A250</f>
        <v>38428</v>
      </c>
      <c r="B250">
        <f>$E249*'MT OHL indexes'!C250/'MT OHL indexes'!$B249</f>
        <v>197.25071144383307</v>
      </c>
      <c r="C250">
        <f>IF(E250&gt;$E249*'MT OHL indexes'!D250/'MT OHL indexes'!$B249,E250,$E249*'MT OHL indexes'!D250/'MT OHL indexes'!$B249)</f>
        <v>198.96845193474775</v>
      </c>
      <c r="D250">
        <f>IF(E250&lt;$E249*'MT OHL indexes'!E250/'MT OHL indexes'!$B249,E250,$E249*'MT OHL indexes'!E250/'MT OHL indexes'!$B249)</f>
        <v>197.18195331385942</v>
      </c>
      <c r="E250">
        <f>Master!Q252</f>
        <v>198.7095917471716</v>
      </c>
    </row>
    <row r="251" spans="1:5" x14ac:dyDescent="0.25">
      <c r="A251" s="1">
        <f>'OHL indexes'!A251</f>
        <v>38429</v>
      </c>
      <c r="B251">
        <f>$E250*'MT OHL indexes'!C251/'MT OHL indexes'!$B250</f>
        <v>198.92398113323256</v>
      </c>
      <c r="C251">
        <f>IF(E251&gt;$E250*'MT OHL indexes'!D251/'MT OHL indexes'!$B250,E251,$E250*'MT OHL indexes'!D251/'MT OHL indexes'!$B250)</f>
        <v>200.25733266583981</v>
      </c>
      <c r="D251">
        <f>IF(E251&lt;$E250*'MT OHL indexes'!E251/'MT OHL indexes'!$B250,E251,$E250*'MT OHL indexes'!E251/'MT OHL indexes'!$B250)</f>
        <v>198.86346771658984</v>
      </c>
      <c r="E251">
        <f>Master!Q253</f>
        <v>199.69282042584436</v>
      </c>
    </row>
    <row r="252" spans="1:5" x14ac:dyDescent="0.25">
      <c r="A252" s="1">
        <f>'OHL indexes'!A252</f>
        <v>38432</v>
      </c>
      <c r="B252">
        <f>$E251*'MT OHL indexes'!C252/'MT OHL indexes'!$B251</f>
        <v>201.29038492329249</v>
      </c>
      <c r="C252">
        <f>IF(E252&gt;$E251*'MT OHL indexes'!D252/'MT OHL indexes'!$B251,E252,$E251*'MT OHL indexes'!D252/'MT OHL indexes'!$B251)</f>
        <v>202.94786380138487</v>
      </c>
      <c r="D252">
        <f>IF(E252&lt;$E251*'MT OHL indexes'!E252/'MT OHL indexes'!$B251,E252,$E251*'MT OHL indexes'!E252/'MT OHL indexes'!$B251)</f>
        <v>200.99025060875394</v>
      </c>
      <c r="E252">
        <f>Master!Q254</f>
        <v>202.24800481907721</v>
      </c>
    </row>
    <row r="253" spans="1:5" x14ac:dyDescent="0.25">
      <c r="A253" s="1">
        <f>'OHL indexes'!A253</f>
        <v>38433</v>
      </c>
      <c r="B253">
        <f>$E252*'MT OHL indexes'!C253/'MT OHL indexes'!$B252</f>
        <v>202.52490184348471</v>
      </c>
      <c r="C253">
        <f>IF(E253&gt;$E252*'MT OHL indexes'!D253/'MT OHL indexes'!$B252,E253,$E252*'MT OHL indexes'!D253/'MT OHL indexes'!$B252)</f>
        <v>207.95903230858485</v>
      </c>
      <c r="D253">
        <f>IF(E253&lt;$E252*'MT OHL indexes'!E253/'MT OHL indexes'!$B252,E253,$E252*'MT OHL indexes'!E253/'MT OHL indexes'!$B252)</f>
        <v>202.46444704759986</v>
      </c>
      <c r="E253">
        <f>Master!Q255</f>
        <v>207.95396972852592</v>
      </c>
    </row>
    <row r="254" spans="1:5" x14ac:dyDescent="0.25">
      <c r="A254" s="1">
        <f>'OHL indexes'!A254</f>
        <v>38434</v>
      </c>
      <c r="B254">
        <f>$E253*'MT OHL indexes'!C254/'MT OHL indexes'!$B253</f>
        <v>208.40773870622607</v>
      </c>
      <c r="C254">
        <f>IF(E254&gt;$E253*'MT OHL indexes'!D254/'MT OHL indexes'!$B253,E254,$E253*'MT OHL indexes'!D254/'MT OHL indexes'!$B253)</f>
        <v>209.64335896071174</v>
      </c>
      <c r="D254">
        <f>IF(E254&lt;$E253*'MT OHL indexes'!E254/'MT OHL indexes'!$B253,E254,$E253*'MT OHL indexes'!E254/'MT OHL indexes'!$B253)</f>
        <v>208.01421216900289</v>
      </c>
      <c r="E254">
        <f>Master!Q256</f>
        <v>209.6382495820269</v>
      </c>
    </row>
    <row r="255" spans="1:5" x14ac:dyDescent="0.25">
      <c r="A255" s="1">
        <f>'OHL indexes'!A255</f>
        <v>38435</v>
      </c>
      <c r="B255">
        <f>$E254*'MT OHL indexes'!C255/'MT OHL indexes'!$B254</f>
        <v>208.70874965615937</v>
      </c>
      <c r="C255">
        <f>IF(E255&gt;$E254*'MT OHL indexes'!D255/'MT OHL indexes'!$B254,E255,$E254*'MT OHL indexes'!D255/'MT OHL indexes'!$B254)</f>
        <v>208.70874965615937</v>
      </c>
      <c r="D255">
        <f>IF(E255&lt;$E254*'MT OHL indexes'!E255/'MT OHL indexes'!$B254,E255,$E254*'MT OHL indexes'!E255/'MT OHL indexes'!$B254)</f>
        <v>205.37551543917851</v>
      </c>
      <c r="E255">
        <f>Master!Q257</f>
        <v>206.64183994564974</v>
      </c>
    </row>
    <row r="256" spans="1:5" x14ac:dyDescent="0.25">
      <c r="A256" s="1">
        <f>'OHL indexes'!A256</f>
        <v>38439</v>
      </c>
      <c r="B256">
        <f>$E255*'MT OHL indexes'!C256/'MT OHL indexes'!$B255</f>
        <v>207.36445043515894</v>
      </c>
      <c r="C256">
        <f>IF(E256&gt;$E255*'MT OHL indexes'!D256/'MT OHL indexes'!$B255,E256,$E255*'MT OHL indexes'!D256/'MT OHL indexes'!$B255)</f>
        <v>207.63238268713593</v>
      </c>
      <c r="D256">
        <f>IF(E256&lt;$E255*'MT OHL indexes'!E256/'MT OHL indexes'!$B255,E256,$E255*'MT OHL indexes'!E256/'MT OHL indexes'!$B255)</f>
        <v>207.36445043515894</v>
      </c>
      <c r="E256">
        <f>Master!Q258</f>
        <v>207.49035224265225</v>
      </c>
    </row>
    <row r="257" spans="1:5" x14ac:dyDescent="0.25">
      <c r="A257" s="1">
        <f>'OHL indexes'!A257</f>
        <v>38440</v>
      </c>
      <c r="B257">
        <f>$E256*'MT OHL indexes'!C257/'MT OHL indexes'!$B256</f>
        <v>207.57379726117009</v>
      </c>
      <c r="C257">
        <f>IF(E257&gt;$E256*'MT OHL indexes'!D257/'MT OHL indexes'!$B256,E257,$E256*'MT OHL indexes'!D257/'MT OHL indexes'!$B256)</f>
        <v>209.72124576362478</v>
      </c>
      <c r="D257">
        <f>IF(E257&lt;$E256*'MT OHL indexes'!E257/'MT OHL indexes'!$B256,E257,$E256*'MT OHL indexes'!E257/'MT OHL indexes'!$B256)</f>
        <v>206.36821090392735</v>
      </c>
      <c r="E257">
        <f>Master!Q259</f>
        <v>208.82617122404776</v>
      </c>
    </row>
    <row r="258" spans="1:5" x14ac:dyDescent="0.25">
      <c r="A258" s="1">
        <f>'OHL indexes'!A258</f>
        <v>38441</v>
      </c>
      <c r="B258">
        <f>$E257*'MT OHL indexes'!C258/'MT OHL indexes'!$B257</f>
        <v>210.02167783338174</v>
      </c>
      <c r="C258">
        <f>IF(E258&gt;$E257*'MT OHL indexes'!D258/'MT OHL indexes'!$B257,E258,$E257*'MT OHL indexes'!D258/'MT OHL indexes'!$B257)</f>
        <v>211.98252654867358</v>
      </c>
      <c r="D258">
        <f>IF(E258&lt;$E257*'MT OHL indexes'!E258/'MT OHL indexes'!$B257,E258,$E257*'MT OHL indexes'!E258/'MT OHL indexes'!$B257)</f>
        <v>207.86524075016271</v>
      </c>
      <c r="E258">
        <f>Master!Q260</f>
        <v>207.86524075016271</v>
      </c>
    </row>
    <row r="259" spans="1:5" x14ac:dyDescent="0.25">
      <c r="A259" s="1">
        <f>'OHL indexes'!A259</f>
        <v>38442</v>
      </c>
      <c r="B259">
        <f>$E258*'MT OHL indexes'!C259/'MT OHL indexes'!$B258</f>
        <v>207.42927099705631</v>
      </c>
      <c r="C259">
        <f>IF(E259&gt;$E258*'MT OHL indexes'!D259/'MT OHL indexes'!$B258,E259,$E258*'MT OHL indexes'!D259/'MT OHL indexes'!$B258)</f>
        <v>207.59532710218701</v>
      </c>
      <c r="D259">
        <f>IF(E259&lt;$E258*'MT OHL indexes'!E259/'MT OHL indexes'!$B258,E259,$E258*'MT OHL indexes'!E259/'MT OHL indexes'!$B258)</f>
        <v>206.93820104865949</v>
      </c>
      <c r="E259">
        <f>Master!Q261</f>
        <v>207.01404704700229</v>
      </c>
    </row>
    <row r="260" spans="1:5" x14ac:dyDescent="0.25">
      <c r="A260" s="1">
        <f>'OHL indexes'!A260</f>
        <v>38443</v>
      </c>
      <c r="B260">
        <f>$E259*'MT OHL indexes'!C260/'MT OHL indexes'!$B259</f>
        <v>204.87719198706847</v>
      </c>
      <c r="C260">
        <f>IF(E260&gt;$E259*'MT OHL indexes'!D260/'MT OHL indexes'!$B259,E260,$E259*'MT OHL indexes'!D260/'MT OHL indexes'!$B259)</f>
        <v>211.80137474908884</v>
      </c>
      <c r="D260">
        <f>IF(E260&lt;$E259*'MT OHL indexes'!E260/'MT OHL indexes'!$B259,E260,$E259*'MT OHL indexes'!E260/'MT OHL indexes'!$B259)</f>
        <v>202.65380572635377</v>
      </c>
      <c r="E260">
        <f>Master!Q262</f>
        <v>210.30683102245771</v>
      </c>
    </row>
    <row r="261" spans="1:5" x14ac:dyDescent="0.25">
      <c r="A261" s="1">
        <f>'OHL indexes'!A261</f>
        <v>38446</v>
      </c>
      <c r="B261">
        <f>$E260*'MT OHL indexes'!C261/'MT OHL indexes'!$B260</f>
        <v>211.95415173067093</v>
      </c>
      <c r="C261">
        <f>IF(E261&gt;$E260*'MT OHL indexes'!D261/'MT OHL indexes'!$B260,E261,$E260*'MT OHL indexes'!D261/'MT OHL indexes'!$B260)</f>
        <v>215.04563864416897</v>
      </c>
      <c r="D261">
        <f>IF(E261&lt;$E260*'MT OHL indexes'!E261/'MT OHL indexes'!$B260,E261,$E260*'MT OHL indexes'!E261/'MT OHL indexes'!$B260)</f>
        <v>209.28239008865816</v>
      </c>
      <c r="E261">
        <f>Master!Q263</f>
        <v>209.28239008865816</v>
      </c>
    </row>
    <row r="262" spans="1:5" x14ac:dyDescent="0.25">
      <c r="A262" s="1">
        <f>'OHL indexes'!A262</f>
        <v>38447</v>
      </c>
      <c r="B262">
        <f>$E261*'MT OHL indexes'!C262/'MT OHL indexes'!$B261</f>
        <v>209.88395608742016</v>
      </c>
      <c r="C262">
        <f>IF(E262&gt;$E261*'MT OHL indexes'!D262/'MT OHL indexes'!$B261,E262,$E261*'MT OHL indexes'!D262/'MT OHL indexes'!$B261)</f>
        <v>209.9207787710661</v>
      </c>
      <c r="D262">
        <f>IF(E262&lt;$E261*'MT OHL indexes'!E262/'MT OHL indexes'!$B261,E262,$E261*'MT OHL indexes'!E262/'MT OHL indexes'!$B261)</f>
        <v>208.5132773656922</v>
      </c>
      <c r="E262">
        <f>Master!Q264</f>
        <v>208.70600703587311</v>
      </c>
    </row>
    <row r="263" spans="1:5" x14ac:dyDescent="0.25">
      <c r="A263" s="1">
        <f>'OHL indexes'!A263</f>
        <v>38448</v>
      </c>
      <c r="B263">
        <f>$E262*'MT OHL indexes'!C263/'MT OHL indexes'!$B262</f>
        <v>207.78214209629039</v>
      </c>
      <c r="C263">
        <f>IF(E263&gt;$E262*'MT OHL indexes'!D263/'MT OHL indexes'!$B262,E263,$E262*'MT OHL indexes'!D263/'MT OHL indexes'!$B262)</f>
        <v>207.79886649535641</v>
      </c>
      <c r="D263">
        <f>IF(E263&lt;$E262*'MT OHL indexes'!E263/'MT OHL indexes'!$B262,E263,$E262*'MT OHL indexes'!E263/'MT OHL indexes'!$B262)</f>
        <v>204.97075655917615</v>
      </c>
      <c r="E263">
        <f>Master!Q265</f>
        <v>206.16573908570444</v>
      </c>
    </row>
    <row r="264" spans="1:5" x14ac:dyDescent="0.25">
      <c r="A264" s="1">
        <f>'OHL indexes'!A264</f>
        <v>38449</v>
      </c>
      <c r="B264">
        <f>$E263*'MT OHL indexes'!C264/'MT OHL indexes'!$B263</f>
        <v>206.08768793779527</v>
      </c>
      <c r="C264">
        <f>IF(E264&gt;$E263*'MT OHL indexes'!D264/'MT OHL indexes'!$B263,E264,$E263*'MT OHL indexes'!D264/'MT OHL indexes'!$B263)</f>
        <v>206.21924883059108</v>
      </c>
      <c r="D264">
        <f>IF(E264&lt;$E263*'MT OHL indexes'!E264/'MT OHL indexes'!$B263,E264,$E263*'MT OHL indexes'!E264/'MT OHL indexes'!$B263)</f>
        <v>202.45861698632694</v>
      </c>
      <c r="E264">
        <f>Master!Q266</f>
        <v>202.6215832014768</v>
      </c>
    </row>
    <row r="265" spans="1:5" x14ac:dyDescent="0.25">
      <c r="A265" s="1">
        <f>'OHL indexes'!A265</f>
        <v>38450</v>
      </c>
      <c r="B265">
        <f>$E264*'MT OHL indexes'!C265/'MT OHL indexes'!$B264</f>
        <v>201.72701202667315</v>
      </c>
      <c r="C265">
        <f>IF(E265&gt;$E264*'MT OHL indexes'!D265/'MT OHL indexes'!$B264,E265,$E264*'MT OHL indexes'!D265/'MT OHL indexes'!$B264)</f>
        <v>202.14515431074062</v>
      </c>
      <c r="D265">
        <f>IF(E265&lt;$E264*'MT OHL indexes'!E265/'MT OHL indexes'!$B264,E265,$E264*'MT OHL indexes'!E265/'MT OHL indexes'!$B264)</f>
        <v>200.5159048767147</v>
      </c>
      <c r="E265">
        <f>Master!Q267</f>
        <v>202.1402315827265</v>
      </c>
    </row>
    <row r="266" spans="1:5" x14ac:dyDescent="0.25">
      <c r="A266" s="1">
        <f>'OHL indexes'!A266</f>
        <v>38453</v>
      </c>
      <c r="B266">
        <f>$E265*'MT OHL indexes'!C266/'MT OHL indexes'!$B265</f>
        <v>202.40832939097615</v>
      </c>
      <c r="C266">
        <f>IF(E266&gt;$E265*'MT OHL indexes'!D266/'MT OHL indexes'!$B265,E266,$E265*'MT OHL indexes'!D266/'MT OHL indexes'!$B265)</f>
        <v>204.34853401167928</v>
      </c>
      <c r="D266">
        <f>IF(E266&lt;$E265*'MT OHL indexes'!E266/'MT OHL indexes'!$B265,E266,$E265*'MT OHL indexes'!E266/'MT OHL indexes'!$B265)</f>
        <v>201.59808096970019</v>
      </c>
      <c r="E266">
        <f>Master!Q268</f>
        <v>203.55143681946706</v>
      </c>
    </row>
    <row r="267" spans="1:5" x14ac:dyDescent="0.25">
      <c r="A267" s="1">
        <f>'OHL indexes'!A267</f>
        <v>38454</v>
      </c>
      <c r="B267">
        <f>$E266*'MT OHL indexes'!C267/'MT OHL indexes'!$B266</f>
        <v>203.39444017486102</v>
      </c>
      <c r="C267">
        <f>IF(E267&gt;$E266*'MT OHL indexes'!D267/'MT OHL indexes'!$B266,E267,$E266*'MT OHL indexes'!D267/'MT OHL indexes'!$B266)</f>
        <v>206.44096199559979</v>
      </c>
      <c r="D267">
        <f>IF(E267&lt;$E266*'MT OHL indexes'!E267/'MT OHL indexes'!$B266,E267,$E266*'MT OHL indexes'!E267/'MT OHL indexes'!$B266)</f>
        <v>199.91476359287975</v>
      </c>
      <c r="E267">
        <f>Master!Q269</f>
        <v>200.0076660815275</v>
      </c>
    </row>
    <row r="268" spans="1:5" x14ac:dyDescent="0.25">
      <c r="A268" s="1">
        <f>'OHL indexes'!A268</f>
        <v>38455</v>
      </c>
      <c r="B268">
        <f>$E267*'MT OHL indexes'!C268/'MT OHL indexes'!$B267</f>
        <v>203.90494536607491</v>
      </c>
      <c r="C268">
        <f>IF(E268&gt;$E267*'MT OHL indexes'!D268/'MT OHL indexes'!$B267,E268,$E267*'MT OHL indexes'!D268/'MT OHL indexes'!$B267)</f>
        <v>204.22809976470617</v>
      </c>
      <c r="D268">
        <f>IF(E268&lt;$E267*'MT OHL indexes'!E268/'MT OHL indexes'!$B267,E268,$E267*'MT OHL indexes'!E268/'MT OHL indexes'!$B267)</f>
        <v>203.89289601737065</v>
      </c>
      <c r="E268">
        <f>Master!Q270</f>
        <v>204.22312291875372</v>
      </c>
    </row>
    <row r="269" spans="1:5" x14ac:dyDescent="0.25">
      <c r="A269" s="1">
        <f>'OHL indexes'!A269</f>
        <v>38456</v>
      </c>
      <c r="B269">
        <f>$E268*'MT OHL indexes'!C269/'MT OHL indexes'!$B268</f>
        <v>205.73838819739638</v>
      </c>
      <c r="C269">
        <f>IF(E269&gt;$E268*'MT OHL indexes'!D269/'MT OHL indexes'!$B268,E269,$E268*'MT OHL indexes'!D269/'MT OHL indexes'!$B268)</f>
        <v>212.26925707449334</v>
      </c>
      <c r="D269">
        <f>IF(E269&lt;$E268*'MT OHL indexes'!E269/'MT OHL indexes'!$B268,E269,$E268*'MT OHL indexes'!E269/'MT OHL indexes'!$B268)</f>
        <v>205.73838819739638</v>
      </c>
      <c r="E269">
        <f>Master!Q271</f>
        <v>212.26409033861782</v>
      </c>
    </row>
    <row r="270" spans="1:5" x14ac:dyDescent="0.25">
      <c r="A270" s="1">
        <f>'OHL indexes'!A270</f>
        <v>38457</v>
      </c>
      <c r="B270">
        <f>$E269*'MT OHL indexes'!C270/'MT OHL indexes'!$B269</f>
        <v>212.67754201881061</v>
      </c>
      <c r="C270">
        <f>IF(E270&gt;$E269*'MT OHL indexes'!D270/'MT OHL indexes'!$B269,E270,$E269*'MT OHL indexes'!D270/'MT OHL indexes'!$B269)</f>
        <v>220.92261860942187</v>
      </c>
      <c r="D270">
        <f>IF(E270&lt;$E269*'MT OHL indexes'!E270/'MT OHL indexes'!$B269,E270,$E269*'MT OHL indexes'!E270/'MT OHL indexes'!$B269)</f>
        <v>211.58112225942082</v>
      </c>
      <c r="E270">
        <f>Master!Q272</f>
        <v>220.35866506154235</v>
      </c>
    </row>
    <row r="271" spans="1:5" x14ac:dyDescent="0.25">
      <c r="A271" s="1">
        <f>'OHL indexes'!A271</f>
        <v>38460</v>
      </c>
      <c r="B271">
        <f>$E270*'MT OHL indexes'!C271/'MT OHL indexes'!$B270</f>
        <v>221.50915325405003</v>
      </c>
      <c r="C271">
        <f>IF(E271&gt;$E270*'MT OHL indexes'!D271/'MT OHL indexes'!$B270,E271,$E270*'MT OHL indexes'!D271/'MT OHL indexes'!$B270)</f>
        <v>222.9299591897969</v>
      </c>
      <c r="D271">
        <f>IF(E271&lt;$E270*'MT OHL indexes'!E271/'MT OHL indexes'!$B270,E271,$E270*'MT OHL indexes'!E271/'MT OHL indexes'!$B270)</f>
        <v>220.78496525484636</v>
      </c>
      <c r="E271">
        <f>Master!Q273</f>
        <v>220.78496525484636</v>
      </c>
    </row>
    <row r="272" spans="1:5" x14ac:dyDescent="0.25">
      <c r="A272" s="1">
        <f>'OHL indexes'!A272</f>
        <v>38461</v>
      </c>
      <c r="B272">
        <f>$E271*'MT OHL indexes'!C272/'MT OHL indexes'!$B271</f>
        <v>220.11253079679449</v>
      </c>
      <c r="C272">
        <f>IF(E272&gt;$E271*'MT OHL indexes'!D272/'MT OHL indexes'!$B271,E272,$E271*'MT OHL indexes'!D272/'MT OHL indexes'!$B271)</f>
        <v>220.11253079679449</v>
      </c>
      <c r="D272">
        <f>IF(E272&lt;$E271*'MT OHL indexes'!E272/'MT OHL indexes'!$B271,E272,$E271*'MT OHL indexes'!E272/'MT OHL indexes'!$B271)</f>
        <v>214.05382414960076</v>
      </c>
      <c r="E272">
        <f>Master!Q274</f>
        <v>214.77788867373042</v>
      </c>
    </row>
    <row r="273" spans="1:5" x14ac:dyDescent="0.25">
      <c r="A273" s="1">
        <f>'OHL indexes'!A273</f>
        <v>38462</v>
      </c>
      <c r="B273">
        <f>$E272*'MT OHL indexes'!C273/'MT OHL indexes'!$B272</f>
        <v>215.0442813618769</v>
      </c>
      <c r="C273">
        <f>IF(E273&gt;$E272*'MT OHL indexes'!D273/'MT OHL indexes'!$B272,E273,$E272*'MT OHL indexes'!D273/'MT OHL indexes'!$B272)</f>
        <v>222.09906010264783</v>
      </c>
      <c r="D273">
        <f>IF(E273&lt;$E272*'MT OHL indexes'!E273/'MT OHL indexes'!$B272,E273,$E272*'MT OHL indexes'!E273/'MT OHL indexes'!$B272)</f>
        <v>213.79670165550701</v>
      </c>
      <c r="E273">
        <f>Master!Q275</f>
        <v>221.44892714026057</v>
      </c>
    </row>
    <row r="274" spans="1:5" x14ac:dyDescent="0.25">
      <c r="A274" s="1">
        <f>'OHL indexes'!A274</f>
        <v>38463</v>
      </c>
      <c r="B274">
        <f>$E273*'MT OHL indexes'!C274/'MT OHL indexes'!$B273</f>
        <v>217.19507192972745</v>
      </c>
      <c r="C274">
        <f>IF(E274&gt;$E273*'MT OHL indexes'!D274/'MT OHL indexes'!$B273,E274,$E273*'MT OHL indexes'!D274/'MT OHL indexes'!$B273)</f>
        <v>217.19507192972745</v>
      </c>
      <c r="D274">
        <f>IF(E274&lt;$E273*'MT OHL indexes'!E274/'MT OHL indexes'!$B273,E274,$E273*'MT OHL indexes'!E274/'MT OHL indexes'!$B273)</f>
        <v>207.38818165134458</v>
      </c>
      <c r="E274">
        <f>Master!Q276</f>
        <v>207.38818165134458</v>
      </c>
    </row>
    <row r="275" spans="1:5" x14ac:dyDescent="0.25">
      <c r="A275" s="1">
        <f>'OHL indexes'!A275</f>
        <v>38464</v>
      </c>
      <c r="B275">
        <f>$E274*'MT OHL indexes'!C275/'MT OHL indexes'!$B274</f>
        <v>208.59903361363595</v>
      </c>
      <c r="C275">
        <f>IF(E275&gt;$E274*'MT OHL indexes'!D275/'MT OHL indexes'!$B274,E275,$E274*'MT OHL indexes'!D275/'MT OHL indexes'!$B274)</f>
        <v>213.73073704037628</v>
      </c>
      <c r="D275">
        <f>IF(E275&lt;$E274*'MT OHL indexes'!E275/'MT OHL indexes'!$B274,E275,$E274*'MT OHL indexes'!E275/'MT OHL indexes'!$B274)</f>
        <v>207.34382308224218</v>
      </c>
      <c r="E275">
        <f>Master!Q277</f>
        <v>210.20685274313254</v>
      </c>
    </row>
    <row r="276" spans="1:5" x14ac:dyDescent="0.25">
      <c r="A276" s="1">
        <f>'OHL indexes'!A276</f>
        <v>38467</v>
      </c>
      <c r="B276">
        <f>$E275*'MT OHL indexes'!C276/'MT OHL indexes'!$B275</f>
        <v>209.76359394784791</v>
      </c>
      <c r="C276">
        <f>IF(E276&gt;$E275*'MT OHL indexes'!D276/'MT OHL indexes'!$B275,E276,$E275*'MT OHL indexes'!D276/'MT OHL indexes'!$B275)</f>
        <v>211.35045411323458</v>
      </c>
      <c r="D276">
        <f>IF(E276&lt;$E275*'MT OHL indexes'!E276/'MT OHL indexes'!$B275,E276,$E275*'MT OHL indexes'!E276/'MT OHL indexes'!$B275)</f>
        <v>207.0043334097339</v>
      </c>
      <c r="E276">
        <f>Master!Q278</f>
        <v>207.40639090623606</v>
      </c>
    </row>
    <row r="277" spans="1:5" x14ac:dyDescent="0.25">
      <c r="A277" s="1">
        <f>'OHL indexes'!A277</f>
        <v>38468</v>
      </c>
      <c r="B277">
        <f>$E276*'MT OHL indexes'!C277/'MT OHL indexes'!$B276</f>
        <v>209.2359245523237</v>
      </c>
      <c r="C277">
        <f>IF(E277&gt;$E276*'MT OHL indexes'!D277/'MT OHL indexes'!$B276,E277,$E276*'MT OHL indexes'!D277/'MT OHL indexes'!$B276)</f>
        <v>210.75536477380592</v>
      </c>
      <c r="D277">
        <f>IF(E277&lt;$E276*'MT OHL indexes'!E277/'MT OHL indexes'!$B276,E277,$E276*'MT OHL indexes'!E277/'MT OHL indexes'!$B276)</f>
        <v>209.16061364076464</v>
      </c>
      <c r="E277">
        <f>Master!Q279</f>
        <v>209.32721089316703</v>
      </c>
    </row>
    <row r="278" spans="1:5" x14ac:dyDescent="0.25">
      <c r="A278" s="1">
        <f>'OHL indexes'!A278</f>
        <v>38469</v>
      </c>
      <c r="B278">
        <f>$E277*'MT OHL indexes'!C278/'MT OHL indexes'!$B277</f>
        <v>211.36791291525566</v>
      </c>
      <c r="C278">
        <f>IF(E278&gt;$E277*'MT OHL indexes'!D278/'MT OHL indexes'!$B277,E278,$E277*'MT OHL indexes'!D278/'MT OHL indexes'!$B277)</f>
        <v>212.68042238980544</v>
      </c>
      <c r="D278">
        <f>IF(E278&lt;$E277*'MT OHL indexes'!E278/'MT OHL indexes'!$B277,E278,$E277*'MT OHL indexes'!E278/'MT OHL indexes'!$B277)</f>
        <v>209.48721197587366</v>
      </c>
      <c r="E278">
        <f>Master!Q280</f>
        <v>209.48721197587366</v>
      </c>
    </row>
    <row r="279" spans="1:5" x14ac:dyDescent="0.25">
      <c r="A279" s="1">
        <f>'OHL indexes'!A279</f>
        <v>38470</v>
      </c>
      <c r="B279">
        <f>$E278*'MT OHL indexes'!C279/'MT OHL indexes'!$B278</f>
        <v>211.80974407304245</v>
      </c>
      <c r="C279">
        <f>IF(E279&gt;$E278*'MT OHL indexes'!D279/'MT OHL indexes'!$B278,E279,$E278*'MT OHL indexes'!D279/'MT OHL indexes'!$B278)</f>
        <v>216.41054397592151</v>
      </c>
      <c r="D279">
        <f>IF(E279&lt;$E278*'MT OHL indexes'!E279/'MT OHL indexes'!$B278,E279,$E278*'MT OHL indexes'!E279/'MT OHL indexes'!$B278)</f>
        <v>211.06209718903065</v>
      </c>
      <c r="E279">
        <f>Master!Q281</f>
        <v>216.06376314480485</v>
      </c>
    </row>
    <row r="280" spans="1:5" x14ac:dyDescent="0.25">
      <c r="A280" s="1">
        <f>'OHL indexes'!A280</f>
        <v>38471</v>
      </c>
      <c r="B280">
        <f>$E279*'MT OHL indexes'!C280/'MT OHL indexes'!$B279</f>
        <v>213.67804453873052</v>
      </c>
      <c r="C280">
        <f>IF(E280&gt;$E279*'MT OHL indexes'!D280/'MT OHL indexes'!$B279,E280,$E279*'MT OHL indexes'!D280/'MT OHL indexes'!$B279)</f>
        <v>217.93653065448046</v>
      </c>
      <c r="D280">
        <f>IF(E280&lt;$E279*'MT OHL indexes'!E280/'MT OHL indexes'!$B279,E280,$E279*'MT OHL indexes'!E280/'MT OHL indexes'!$B279)</f>
        <v>213.67804453873052</v>
      </c>
      <c r="E280">
        <f>Master!Q282</f>
        <v>214.79567738466528</v>
      </c>
    </row>
    <row r="281" spans="1:5" x14ac:dyDescent="0.25">
      <c r="A281" s="1">
        <f>'OHL indexes'!A281</f>
        <v>38474</v>
      </c>
      <c r="B281">
        <f>$E280*'MT OHL indexes'!C281/'MT OHL indexes'!$B280</f>
        <v>211.96290099094725</v>
      </c>
      <c r="C281">
        <f>IF(E281&gt;$E280*'MT OHL indexes'!D281/'MT OHL indexes'!$B280,E281,$E280*'MT OHL indexes'!D281/'MT OHL indexes'!$B280)</f>
        <v>213.50965266412615</v>
      </c>
      <c r="D281">
        <f>IF(E281&lt;$E280*'MT OHL indexes'!E281/'MT OHL indexes'!$B280,E281,$E280*'MT OHL indexes'!E281/'MT OHL indexes'!$B280)</f>
        <v>210.74414438912007</v>
      </c>
      <c r="E281">
        <f>Master!Q283</f>
        <v>210.74414438912007</v>
      </c>
    </row>
    <row r="282" spans="1:5" x14ac:dyDescent="0.25">
      <c r="A282" s="1">
        <f>'OHL indexes'!A282</f>
        <v>38475</v>
      </c>
      <c r="B282">
        <f>$E281*'MT OHL indexes'!C282/'MT OHL indexes'!$B281</f>
        <v>211.15046242940011</v>
      </c>
      <c r="C282">
        <f>IF(E282&gt;$E281*'MT OHL indexes'!D282/'MT OHL indexes'!$B281,E282,$E281*'MT OHL indexes'!D282/'MT OHL indexes'!$B281)</f>
        <v>211.21893116242347</v>
      </c>
      <c r="D282">
        <f>IF(E282&lt;$E281*'MT OHL indexes'!E282/'MT OHL indexes'!$B281,E282,$E281*'MT OHL indexes'!E282/'MT OHL indexes'!$B281)</f>
        <v>207.76076857435382</v>
      </c>
      <c r="E282">
        <f>Master!Q284</f>
        <v>208.72209781428094</v>
      </c>
    </row>
    <row r="283" spans="1:5" x14ac:dyDescent="0.25">
      <c r="A283" s="1">
        <f>'OHL indexes'!A283</f>
        <v>38476</v>
      </c>
      <c r="B283">
        <f>$E282*'MT OHL indexes'!C283/'MT OHL indexes'!$B282</f>
        <v>208.32045950294494</v>
      </c>
      <c r="C283">
        <f>IF(E283&gt;$E282*'MT OHL indexes'!D283/'MT OHL indexes'!$B282,E283,$E282*'MT OHL indexes'!D283/'MT OHL indexes'!$B282)</f>
        <v>210.04616298952675</v>
      </c>
      <c r="D283">
        <f>IF(E283&lt;$E282*'MT OHL indexes'!E283/'MT OHL indexes'!$B282,E283,$E282*'MT OHL indexes'!E283/'MT OHL indexes'!$B282)</f>
        <v>203.7568314625386</v>
      </c>
      <c r="E283">
        <f>Master!Q285</f>
        <v>204.36437551358785</v>
      </c>
    </row>
    <row r="284" spans="1:5" x14ac:dyDescent="0.25">
      <c r="A284" s="1">
        <f>'OHL indexes'!A284</f>
        <v>38477</v>
      </c>
      <c r="B284">
        <f>$E283*'MT OHL indexes'!C284/'MT OHL indexes'!$B283</f>
        <v>201.7866360690557</v>
      </c>
      <c r="C284">
        <f>IF(E284&gt;$E283*'MT OHL indexes'!D284/'MT OHL indexes'!$B283,E284,$E283*'MT OHL indexes'!D284/'MT OHL indexes'!$B283)</f>
        <v>203.22435656872096</v>
      </c>
      <c r="D284">
        <f>IF(E284&lt;$E283*'MT OHL indexes'!E284/'MT OHL indexes'!$B283,E284,$E283*'MT OHL indexes'!E284/'MT OHL indexes'!$B283)</f>
        <v>193.70944059990558</v>
      </c>
      <c r="E284">
        <f>Master!Q286</f>
        <v>200.94032383945819</v>
      </c>
    </row>
    <row r="285" spans="1:5" x14ac:dyDescent="0.25">
      <c r="A285" s="1">
        <f>'OHL indexes'!A285</f>
        <v>38478</v>
      </c>
      <c r="B285">
        <f>$E284*'MT OHL indexes'!C285/'MT OHL indexes'!$B284</f>
        <v>201.09015406329769</v>
      </c>
      <c r="C285">
        <f>IF(E285&gt;$E284*'MT OHL indexes'!D285/'MT OHL indexes'!$B284,E285,$E284*'MT OHL indexes'!D285/'MT OHL indexes'!$B284)</f>
        <v>202.21668073280296</v>
      </c>
      <c r="D285">
        <f>IF(E285&lt;$E284*'MT OHL indexes'!E285/'MT OHL indexes'!$B284,E285,$E284*'MT OHL indexes'!E285/'MT OHL indexes'!$B284)</f>
        <v>200.66271222143854</v>
      </c>
      <c r="E285">
        <f>Master!Q287</f>
        <v>202.21175733251656</v>
      </c>
    </row>
    <row r="286" spans="1:5" x14ac:dyDescent="0.25">
      <c r="A286" s="1">
        <f>'OHL indexes'!A286</f>
        <v>38481</v>
      </c>
      <c r="B286">
        <f>$E285*'MT OHL indexes'!C286/'MT OHL indexes'!$B285</f>
        <v>201.6613750672324</v>
      </c>
      <c r="C286">
        <f>IF(E286&gt;$E285*'MT OHL indexes'!D286/'MT OHL indexes'!$B285,E286,$E285*'MT OHL indexes'!D286/'MT OHL indexes'!$B285)</f>
        <v>202.54859064691303</v>
      </c>
      <c r="D286">
        <f>IF(E286&lt;$E285*'MT OHL indexes'!E286/'MT OHL indexes'!$B285,E286,$E285*'MT OHL indexes'!E286/'MT OHL indexes'!$B285)</f>
        <v>200.7103317863247</v>
      </c>
      <c r="E286">
        <f>Master!Q288</f>
        <v>201.04138399627783</v>
      </c>
    </row>
    <row r="287" spans="1:5" x14ac:dyDescent="0.25">
      <c r="A287" s="1">
        <f>'OHL indexes'!A287</f>
        <v>38482</v>
      </c>
      <c r="B287">
        <f>$E286*'MT OHL indexes'!C287/'MT OHL indexes'!$B286</f>
        <v>203.3775422863973</v>
      </c>
      <c r="C287">
        <f>IF(E287&gt;$E286*'MT OHL indexes'!D287/'MT OHL indexes'!$B286,E287,$E286*'MT OHL indexes'!D287/'MT OHL indexes'!$B286)</f>
        <v>206.19763926552346</v>
      </c>
      <c r="D287">
        <f>IF(E287&lt;$E286*'MT OHL indexes'!E287/'MT OHL indexes'!$B286,E287,$E286*'MT OHL indexes'!E287/'MT OHL indexes'!$B286)</f>
        <v>203.3775422863973</v>
      </c>
      <c r="E287">
        <f>Master!Q289</f>
        <v>205.94902364225263</v>
      </c>
    </row>
    <row r="288" spans="1:5" x14ac:dyDescent="0.25">
      <c r="A288" s="1">
        <f>'OHL indexes'!A288</f>
        <v>38483</v>
      </c>
      <c r="B288">
        <f>$E287*'MT OHL indexes'!C288/'MT OHL indexes'!$B287</f>
        <v>207.80676234610814</v>
      </c>
      <c r="C288">
        <f>IF(E288&gt;$E287*'MT OHL indexes'!D288/'MT OHL indexes'!$B287,E288,$E287*'MT OHL indexes'!D288/'MT OHL indexes'!$B287)</f>
        <v>211.81463200734657</v>
      </c>
      <c r="D288">
        <f>IF(E288&lt;$E287*'MT OHL indexes'!E288/'MT OHL indexes'!$B287,E288,$E287*'MT OHL indexes'!E288/'MT OHL indexes'!$B287)</f>
        <v>206.5756010389488</v>
      </c>
      <c r="E288">
        <f>Master!Q290</f>
        <v>206.86172419592535</v>
      </c>
    </row>
    <row r="289" spans="1:5" x14ac:dyDescent="0.25">
      <c r="A289" s="1">
        <f>'OHL indexes'!A289</f>
        <v>38484</v>
      </c>
      <c r="B289">
        <f>$E288*'MT OHL indexes'!C289/'MT OHL indexes'!$B288</f>
        <v>208.0217514015871</v>
      </c>
      <c r="C289">
        <f>IF(E289&gt;$E288*'MT OHL indexes'!D289/'MT OHL indexes'!$B288,E289,$E288*'MT OHL indexes'!D289/'MT OHL indexes'!$B288)</f>
        <v>215.37733138376672</v>
      </c>
      <c r="D289">
        <f>IF(E289&lt;$E288*'MT OHL indexes'!E289/'MT OHL indexes'!$B288,E289,$E288*'MT OHL indexes'!E289/'MT OHL indexes'!$B288)</f>
        <v>208.0217514015871</v>
      </c>
      <c r="E289">
        <f>Master!Q291</f>
        <v>214.22852452673888</v>
      </c>
    </row>
    <row r="290" spans="1:5" x14ac:dyDescent="0.25">
      <c r="A290" s="1">
        <f>'OHL indexes'!A290</f>
        <v>38485</v>
      </c>
      <c r="B290">
        <f>$E289*'MT OHL indexes'!C290/'MT OHL indexes'!$B289</f>
        <v>215.76804615144732</v>
      </c>
      <c r="C290">
        <f>IF(E290&gt;$E289*'MT OHL indexes'!D290/'MT OHL indexes'!$B289,E290,$E289*'MT OHL indexes'!D290/'MT OHL indexes'!$B289)</f>
        <v>219.7651015488596</v>
      </c>
      <c r="D290">
        <f>IF(E290&lt;$E289*'MT OHL indexes'!E290/'MT OHL indexes'!$B289,E290,$E289*'MT OHL indexes'!E290/'MT OHL indexes'!$B289)</f>
        <v>213.69265031511719</v>
      </c>
      <c r="E290">
        <f>Master!Q292</f>
        <v>217.99788569223369</v>
      </c>
    </row>
    <row r="291" spans="1:5" x14ac:dyDescent="0.25">
      <c r="A291" s="1">
        <f>'OHL indexes'!A291</f>
        <v>38488</v>
      </c>
      <c r="B291">
        <f>$E290*'MT OHL indexes'!C291/'MT OHL indexes'!$B290</f>
        <v>217.29542690724841</v>
      </c>
      <c r="C291">
        <f>IF(E291&gt;$E290*'MT OHL indexes'!D291/'MT OHL indexes'!$B290,E291,$E290*'MT OHL indexes'!D291/'MT OHL indexes'!$B290)</f>
        <v>218.01984246558942</v>
      </c>
      <c r="D291">
        <f>IF(E291&lt;$E290*'MT OHL indexes'!E291/'MT OHL indexes'!$B290,E291,$E290*'MT OHL indexes'!E291/'MT OHL indexes'!$B290)</f>
        <v>213.4858406630006</v>
      </c>
      <c r="E291">
        <f>Master!Q293</f>
        <v>213.4858406630006</v>
      </c>
    </row>
    <row r="292" spans="1:5" x14ac:dyDescent="0.25">
      <c r="A292" s="1">
        <f>'OHL indexes'!A292</f>
        <v>38489</v>
      </c>
      <c r="B292">
        <f>$E291*'MT OHL indexes'!C292/'MT OHL indexes'!$B291</f>
        <v>214.1198553177486</v>
      </c>
      <c r="C292">
        <f>IF(E292&gt;$E291*'MT OHL indexes'!D292/'MT OHL indexes'!$B291,E292,$E291*'MT OHL indexes'!D292/'MT OHL indexes'!$B291)</f>
        <v>214.66829571969942</v>
      </c>
      <c r="D292">
        <f>IF(E292&lt;$E291*'MT OHL indexes'!E292/'MT OHL indexes'!$B291,E292,$E291*'MT OHL indexes'!E292/'MT OHL indexes'!$B291)</f>
        <v>208.80266795816709</v>
      </c>
      <c r="E292">
        <f>Master!Q294</f>
        <v>208.80266795816709</v>
      </c>
    </row>
    <row r="293" spans="1:5" x14ac:dyDescent="0.25">
      <c r="A293" s="1">
        <f>'OHL indexes'!A293</f>
        <v>38490</v>
      </c>
      <c r="B293">
        <f>$E292*'MT OHL indexes'!C293/'MT OHL indexes'!$B292</f>
        <v>205.81701364356806</v>
      </c>
      <c r="C293">
        <f>IF(E293&gt;$E292*'MT OHL indexes'!D293/'MT OHL indexes'!$B292,E293,$E292*'MT OHL indexes'!D293/'MT OHL indexes'!$B292)</f>
        <v>205.81701364356806</v>
      </c>
      <c r="D293">
        <f>IF(E293&lt;$E292*'MT OHL indexes'!E293/'MT OHL indexes'!$B292,E293,$E292*'MT OHL indexes'!E293/'MT OHL indexes'!$B292)</f>
        <v>202.75682590154406</v>
      </c>
      <c r="E293">
        <f>Master!Q295</f>
        <v>203.9036790808953</v>
      </c>
    </row>
    <row r="294" spans="1:5" x14ac:dyDescent="0.25">
      <c r="A294" s="1">
        <f>'OHL indexes'!A294</f>
        <v>38491</v>
      </c>
      <c r="B294">
        <f>$E293*'MT OHL indexes'!C294/'MT OHL indexes'!$B293</f>
        <v>203.05945545704697</v>
      </c>
      <c r="C294">
        <f>IF(E294&gt;$E293*'MT OHL indexes'!D294/'MT OHL indexes'!$B293,E294,$E293*'MT OHL indexes'!D294/'MT OHL indexes'!$B293)</f>
        <v>204.74767456465489</v>
      </c>
      <c r="D294">
        <f>IF(E294&lt;$E293*'MT OHL indexes'!E294/'MT OHL indexes'!$B293,E294,$E293*'MT OHL indexes'!E294/'MT OHL indexes'!$B293)</f>
        <v>200.91986995844039</v>
      </c>
      <c r="E294">
        <f>Master!Q296</f>
        <v>202.08240575835924</v>
      </c>
    </row>
    <row r="295" spans="1:5" x14ac:dyDescent="0.25">
      <c r="A295" s="1">
        <f>'OHL indexes'!A295</f>
        <v>38492</v>
      </c>
      <c r="B295">
        <f>$E294*'MT OHL indexes'!C295/'MT OHL indexes'!$B294</f>
        <v>201.65632065842973</v>
      </c>
      <c r="C295">
        <f>IF(E295&gt;$E294*'MT OHL indexes'!D295/'MT OHL indexes'!$B294,E295,$E294*'MT OHL indexes'!D295/'MT OHL indexes'!$B294)</f>
        <v>204.12205126534053</v>
      </c>
      <c r="D295">
        <f>IF(E295&lt;$E294*'MT OHL indexes'!E295/'MT OHL indexes'!$B294,E295,$E294*'MT OHL indexes'!E295/'MT OHL indexes'!$B294)</f>
        <v>201.07087481745992</v>
      </c>
      <c r="E295">
        <f>Master!Q297</f>
        <v>201.94101844775673</v>
      </c>
    </row>
    <row r="296" spans="1:5" x14ac:dyDescent="0.25">
      <c r="A296" s="1">
        <f>'OHL indexes'!A296</f>
        <v>38495</v>
      </c>
      <c r="B296">
        <f>$E295*'MT OHL indexes'!C296/'MT OHL indexes'!$B295</f>
        <v>200.86333724299931</v>
      </c>
      <c r="C296">
        <f>IF(E296&gt;$E295*'MT OHL indexes'!D296/'MT OHL indexes'!$B295,E296,$E295*'MT OHL indexes'!D296/'MT OHL indexes'!$B295)</f>
        <v>200.87920097987643</v>
      </c>
      <c r="D296">
        <f>IF(E296&lt;$E295*'MT OHL indexes'!E296/'MT OHL indexes'!$B295,E296,$E295*'MT OHL indexes'!E296/'MT OHL indexes'!$B295)</f>
        <v>198.33665931602857</v>
      </c>
      <c r="E296">
        <f>Master!Q298</f>
        <v>198.33665931602857</v>
      </c>
    </row>
    <row r="297" spans="1:5" x14ac:dyDescent="0.25">
      <c r="A297" s="1">
        <f>'OHL indexes'!A297</f>
        <v>38496</v>
      </c>
      <c r="B297">
        <f>$E296*'MT OHL indexes'!C297/'MT OHL indexes'!$B296</f>
        <v>198.69509389278582</v>
      </c>
      <c r="C297">
        <f>IF(E297&gt;$E296*'MT OHL indexes'!D297/'MT OHL indexes'!$B296,E297,$E296*'MT OHL indexes'!D297/'MT OHL indexes'!$B296)</f>
        <v>198.69509389278582</v>
      </c>
      <c r="D297">
        <f>IF(E297&lt;$E296*'MT OHL indexes'!E297/'MT OHL indexes'!$B296,E297,$E296*'MT OHL indexes'!E297/'MT OHL indexes'!$B296)</f>
        <v>197.93355180693047</v>
      </c>
      <c r="E297">
        <f>Master!Q299</f>
        <v>197.93355180693047</v>
      </c>
    </row>
    <row r="298" spans="1:5" x14ac:dyDescent="0.25">
      <c r="A298" s="1">
        <f>'OHL indexes'!A298</f>
        <v>38497</v>
      </c>
      <c r="B298">
        <f>$E297*'MT OHL indexes'!C298/'MT OHL indexes'!$B297</f>
        <v>199.23786602614655</v>
      </c>
      <c r="C298">
        <f>IF(E298&gt;$E297*'MT OHL indexes'!D298/'MT OHL indexes'!$B297,E298,$E297*'MT OHL indexes'!D298/'MT OHL indexes'!$B297)</f>
        <v>199.40831438524825</v>
      </c>
      <c r="D298">
        <f>IF(E298&lt;$E297*'MT OHL indexes'!E298/'MT OHL indexes'!$B297,E298,$E297*'MT OHL indexes'!E298/'MT OHL indexes'!$B297)</f>
        <v>197.95043984875534</v>
      </c>
      <c r="E298">
        <f>Master!Q300</f>
        <v>197.95043984875534</v>
      </c>
    </row>
    <row r="299" spans="1:5" x14ac:dyDescent="0.25">
      <c r="A299" s="1">
        <f>'OHL indexes'!A299</f>
        <v>38498</v>
      </c>
      <c r="B299">
        <f>$E298*'MT OHL indexes'!C299/'MT OHL indexes'!$B298</f>
        <v>196.89603351965673</v>
      </c>
      <c r="C299">
        <f>IF(E299&gt;$E298*'MT OHL indexes'!D299/'MT OHL indexes'!$B298,E299,$E298*'MT OHL indexes'!D299/'MT OHL indexes'!$B298)</f>